51">
            <v>1432568.87</v>
          </cell>
          <cell r="U1951">
            <v>1578456.49</v>
          </cell>
          <cell r="V1951">
            <v>1557492.1</v>
          </cell>
          <cell r="W1951">
            <v>2035207.36</v>
          </cell>
          <cell r="X1951">
            <v>2441780.3199999998</v>
          </cell>
          <cell r="Y1951">
            <v>1131706.8</v>
          </cell>
          <cell r="Z1951">
            <v>1255199.01</v>
          </cell>
          <cell r="AA1951">
            <v>1575011.88</v>
          </cell>
          <cell r="AB1951">
            <v>675273.75</v>
          </cell>
          <cell r="AC1951">
            <v>709639.88</v>
          </cell>
          <cell r="AD1951">
            <v>796688.17</v>
          </cell>
          <cell r="AE1951">
            <v>750590.49</v>
          </cell>
          <cell r="AF1951">
            <v>821933.67</v>
          </cell>
          <cell r="AG1951">
            <v>806072.48</v>
          </cell>
          <cell r="AH1951">
            <v>797206.57</v>
          </cell>
          <cell r="AI1951">
            <v>817833.29</v>
          </cell>
          <cell r="AJ1951">
            <v>838347.63</v>
          </cell>
          <cell r="AK1951">
            <v>869896.7</v>
          </cell>
          <cell r="AL1951">
            <v>1689361.34</v>
          </cell>
          <cell r="AM1951">
            <v>777807.47</v>
          </cell>
          <cell r="AN1951">
            <v>755453.88</v>
          </cell>
          <cell r="AO1951">
            <v>786386.21</v>
          </cell>
          <cell r="AP1951">
            <v>943897.35</v>
          </cell>
          <cell r="AQ1951">
            <v>899537.99</v>
          </cell>
          <cell r="AR1951">
            <v>922393.71</v>
          </cell>
          <cell r="AS1951">
            <v>933904.7</v>
          </cell>
          <cell r="AT1951">
            <v>1231392.04</v>
          </cell>
          <cell r="AU1951">
            <v>1270057.05</v>
          </cell>
          <cell r="AV1951">
            <v>1139722.3</v>
          </cell>
          <cell r="AW1951">
            <v>1101160.1499999999</v>
          </cell>
          <cell r="AX1951">
            <v>1212872.42</v>
          </cell>
          <cell r="AY1951">
            <v>1104962.54</v>
          </cell>
          <cell r="AZ1951">
            <v>744011.65</v>
          </cell>
          <cell r="BA1951">
            <v>685031.51</v>
          </cell>
          <cell r="BB1951">
            <v>716609.04</v>
          </cell>
          <cell r="BC1951">
            <v>924428.04</v>
          </cell>
          <cell r="BD1951">
            <v>0</v>
          </cell>
          <cell r="BE1951">
            <v>0</v>
          </cell>
          <cell r="BF1951">
            <v>0</v>
          </cell>
          <cell r="BG1951">
            <v>0</v>
          </cell>
          <cell r="BH1951">
            <v>0</v>
          </cell>
          <cell r="BI1951">
            <v>0</v>
          </cell>
          <cell r="BJ1951">
            <v>0</v>
          </cell>
          <cell r="BK1951">
            <v>0</v>
          </cell>
          <cell r="BL1951">
            <v>0</v>
          </cell>
        </row>
        <row r="1952">
          <cell r="B1952" t="str">
            <v>1.1.06.09.00001</v>
          </cell>
          <cell r="C1952" t="str">
            <v xml:space="preserve">MATERIAL DE MANUTENCAO                            </v>
          </cell>
          <cell r="D1952">
            <v>5</v>
          </cell>
          <cell r="E1952">
            <v>0</v>
          </cell>
          <cell r="F1952">
            <v>0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  <cell r="O1952">
            <v>0</v>
          </cell>
          <cell r="P1952">
            <v>0</v>
          </cell>
          <cell r="Q1952">
            <v>172022.15</v>
          </cell>
          <cell r="R1952">
            <v>147823.25</v>
          </cell>
          <cell r="S1952">
            <v>86979.34</v>
          </cell>
          <cell r="T1952">
            <v>12826.81</v>
          </cell>
          <cell r="U1952">
            <v>-62664.77</v>
          </cell>
          <cell r="V1952">
            <v>-310051.90999999997</v>
          </cell>
          <cell r="W1952">
            <v>-175775.52</v>
          </cell>
          <cell r="X1952">
            <v>-34517.440000000002</v>
          </cell>
          <cell r="Y1952">
            <v>373774.98</v>
          </cell>
          <cell r="Z1952">
            <v>416452.59</v>
          </cell>
          <cell r="AA1952">
            <v>575192.32999999996</v>
          </cell>
          <cell r="AB1952">
            <v>360229.27</v>
          </cell>
          <cell r="AC1952">
            <v>372541.52</v>
          </cell>
          <cell r="AD1952">
            <v>417113.48</v>
          </cell>
          <cell r="AE1952">
            <v>424235.3</v>
          </cell>
          <cell r="AF1952">
            <v>434831.81</v>
          </cell>
          <cell r="AG1952">
            <v>408307.61</v>
          </cell>
          <cell r="AH1952">
            <v>409940.12</v>
          </cell>
          <cell r="AI1952">
            <v>416644.56</v>
          </cell>
          <cell r="AJ1952">
            <v>423011.55</v>
          </cell>
          <cell r="AK1952">
            <v>413521.71</v>
          </cell>
          <cell r="AL1952">
            <v>423942.19</v>
          </cell>
          <cell r="AM1952">
            <v>410814.69</v>
          </cell>
          <cell r="AN1952">
            <v>426728.56</v>
          </cell>
          <cell r="AO1952">
            <v>435206.99</v>
          </cell>
          <cell r="AP1952">
            <v>490577.78</v>
          </cell>
          <cell r="AQ1952">
            <v>472587.28</v>
          </cell>
          <cell r="AR1952">
            <v>502944.36</v>
          </cell>
          <cell r="AS1952">
            <v>534411.28</v>
          </cell>
          <cell r="AT1952">
            <v>585385.39</v>
          </cell>
          <cell r="AU1952">
            <v>577096.25</v>
          </cell>
          <cell r="AV1952">
            <v>561598.64</v>
          </cell>
          <cell r="AW1952">
            <v>508405.91</v>
          </cell>
          <cell r="AX1952">
            <v>500541.89</v>
          </cell>
          <cell r="AY1952">
            <v>469146.91</v>
          </cell>
          <cell r="AZ1952">
            <v>458122.44</v>
          </cell>
          <cell r="BA1952">
            <v>434674.43</v>
          </cell>
          <cell r="BB1952">
            <v>416546.92</v>
          </cell>
          <cell r="BC1952">
            <v>510363.03</v>
          </cell>
          <cell r="BD1952">
            <v>0</v>
          </cell>
          <cell r="BE1952">
            <v>0</v>
          </cell>
          <cell r="BF1952">
            <v>0</v>
          </cell>
          <cell r="BG1952">
            <v>0</v>
          </cell>
          <cell r="BH1952">
            <v>0</v>
          </cell>
          <cell r="BI1952">
            <v>0</v>
          </cell>
          <cell r="BJ1952">
            <v>0</v>
          </cell>
          <cell r="BK1952">
            <v>0</v>
          </cell>
          <cell r="BL1952">
            <v>0</v>
          </cell>
        </row>
        <row r="1953">
          <cell r="B1953" t="str">
            <v>1.1.06.09.00002</v>
          </cell>
          <cell r="C1953" t="str">
            <v xml:space="preserve">MATERIAIS DE EXPEDIENTE                           </v>
          </cell>
          <cell r="D1953">
            <v>5</v>
          </cell>
          <cell r="E1953">
            <v>0</v>
          </cell>
          <cell r="F1953">
            <v>0</v>
          </cell>
          <cell r="G1953">
            <v>0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  <cell r="O1953">
            <v>0</v>
          </cell>
          <cell r="P1953">
            <v>0</v>
          </cell>
          <cell r="Q1953">
            <v>76713.23</v>
          </cell>
          <cell r="R1953">
            <v>100916.29</v>
          </cell>
          <cell r="S1953">
            <v>129554.36</v>
          </cell>
          <cell r="T1953">
            <v>151781.9</v>
          </cell>
          <cell r="U1953">
            <v>197573.74</v>
          </cell>
          <cell r="V1953">
            <v>211968.42</v>
          </cell>
          <cell r="W1953">
            <v>239244.75</v>
          </cell>
          <cell r="X1953">
            <v>261030.15</v>
          </cell>
          <cell r="Y1953">
            <v>130014.33</v>
          </cell>
          <cell r="Z1953">
            <v>175252.38</v>
          </cell>
          <cell r="AA1953">
            <v>203991.28</v>
          </cell>
          <cell r="AB1953">
            <v>131110.78</v>
          </cell>
          <cell r="AC1953">
            <v>119909.07</v>
          </cell>
          <cell r="AD1953">
            <v>124708.25</v>
          </cell>
          <cell r="AE1953">
            <v>101962.43</v>
          </cell>
          <cell r="AF1953">
            <v>105170.46</v>
          </cell>
          <cell r="AG1953">
            <v>109162.84</v>
          </cell>
          <cell r="AH1953">
            <v>94392.99</v>
          </cell>
          <cell r="AI1953">
            <v>119158.12</v>
          </cell>
          <cell r="AJ1953">
            <v>139737.48000000001</v>
          </cell>
          <cell r="AK1953">
            <v>141694.48000000001</v>
          </cell>
          <cell r="AL1953">
            <v>142028.48000000001</v>
          </cell>
          <cell r="AM1953">
            <v>129448.34</v>
          </cell>
          <cell r="AN1953">
            <v>116700.15</v>
          </cell>
          <cell r="AO1953">
            <v>109643.33</v>
          </cell>
          <cell r="AP1953">
            <v>124245.65</v>
          </cell>
          <cell r="AQ1953">
            <v>80178.39</v>
          </cell>
          <cell r="AR1953">
            <v>89563.1</v>
          </cell>
          <cell r="AS1953">
            <v>67112.89</v>
          </cell>
          <cell r="AT1953">
            <v>96591.67</v>
          </cell>
          <cell r="AU1953">
            <v>107539.45</v>
          </cell>
          <cell r="AV1953">
            <v>84894.49</v>
          </cell>
          <cell r="AW1953">
            <v>66804.509999999995</v>
          </cell>
          <cell r="AX1953">
            <v>80683.03</v>
          </cell>
          <cell r="AY1953">
            <v>38098.68</v>
          </cell>
          <cell r="AZ1953">
            <v>42578.879999999997</v>
          </cell>
          <cell r="BA1953">
            <v>52838.51</v>
          </cell>
          <cell r="BB1953">
            <v>65482.400000000001</v>
          </cell>
          <cell r="BC1953">
            <v>85843.98</v>
          </cell>
          <cell r="BD1953">
            <v>0</v>
          </cell>
          <cell r="BE1953">
            <v>0</v>
          </cell>
          <cell r="BF1953">
            <v>0</v>
          </cell>
          <cell r="BG1953">
            <v>0</v>
          </cell>
          <cell r="BH1953">
            <v>0</v>
          </cell>
          <cell r="BI1953">
            <v>0</v>
          </cell>
          <cell r="BJ1953">
            <v>0</v>
          </cell>
          <cell r="BK1953">
            <v>0</v>
          </cell>
          <cell r="BL1953">
            <v>0</v>
          </cell>
        </row>
        <row r="1954">
          <cell r="B1954" t="str">
            <v>1.1.06.09.00003</v>
          </cell>
          <cell r="C1954" t="str">
            <v xml:space="preserve">MATERIAIS DE LIMPEZA                              </v>
          </cell>
          <cell r="D1954">
            <v>5</v>
          </cell>
          <cell r="E1954">
            <v>0</v>
          </cell>
          <cell r="F1954">
            <v>0</v>
          </cell>
          <cell r="G1954">
            <v>0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  <cell r="O1954">
            <v>0</v>
          </cell>
          <cell r="P1954">
            <v>0</v>
          </cell>
          <cell r="Q1954">
            <v>6497.3</v>
          </cell>
          <cell r="R1954">
            <v>12284.89</v>
          </cell>
          <cell r="S1954">
            <v>16374.66</v>
          </cell>
          <cell r="T1954">
            <v>19683.97</v>
          </cell>
          <cell r="U1954">
            <v>23685.59</v>
          </cell>
          <cell r="V1954">
            <v>27141.85</v>
          </cell>
          <cell r="W1954">
            <v>30037.72</v>
          </cell>
          <cell r="X1954">
            <v>35947.81</v>
          </cell>
          <cell r="Y1954">
            <v>5507.86</v>
          </cell>
          <cell r="Z1954">
            <v>5270.83</v>
          </cell>
          <cell r="AA1954">
            <v>9765.7000000000007</v>
          </cell>
          <cell r="AB1954">
            <v>2835.51</v>
          </cell>
          <cell r="AC1954">
            <v>2063.4699999999998</v>
          </cell>
          <cell r="AD1954">
            <v>1854.28</v>
          </cell>
          <cell r="AE1954">
            <v>1108.1400000000001</v>
          </cell>
          <cell r="AF1954">
            <v>-714.67</v>
          </cell>
          <cell r="AG1954">
            <v>-2820.91</v>
          </cell>
          <cell r="AH1954">
            <v>-3858.74</v>
          </cell>
          <cell r="AI1954">
            <v>-4130.2700000000004</v>
          </cell>
          <cell r="AJ1954">
            <v>-3345.02</v>
          </cell>
          <cell r="AK1954">
            <v>-3571.44</v>
          </cell>
          <cell r="AL1954">
            <v>-4709.58</v>
          </cell>
          <cell r="AM1954">
            <v>-5023.43</v>
          </cell>
          <cell r="AN1954">
            <v>-4762.9399999999996</v>
          </cell>
          <cell r="AO1954">
            <v>-4901.12</v>
          </cell>
          <cell r="AP1954">
            <v>-5196.93</v>
          </cell>
          <cell r="AQ1954">
            <v>-4819.96</v>
          </cell>
          <cell r="AR1954">
            <v>-3022.48</v>
          </cell>
          <cell r="AS1954">
            <v>-2304.85</v>
          </cell>
          <cell r="AT1954">
            <v>-587.20000000000005</v>
          </cell>
          <cell r="AU1954">
            <v>235.92</v>
          </cell>
          <cell r="AV1954">
            <v>-1618.7</v>
          </cell>
          <cell r="AW1954">
            <v>-1017.93</v>
          </cell>
          <cell r="AX1954">
            <v>-2153.17</v>
          </cell>
          <cell r="AY1954">
            <v>-2094.94</v>
          </cell>
          <cell r="AZ1954">
            <v>-6220.07</v>
          </cell>
          <cell r="BA1954">
            <v>-6728.46</v>
          </cell>
          <cell r="BB1954">
            <v>-4764.04</v>
          </cell>
          <cell r="BC1954">
            <v>-5113.17</v>
          </cell>
          <cell r="BD1954">
            <v>0</v>
          </cell>
          <cell r="BE1954">
            <v>0</v>
          </cell>
          <cell r="BF1954">
            <v>0</v>
          </cell>
          <cell r="BG1954">
            <v>0</v>
          </cell>
          <cell r="BH1954">
            <v>0</v>
          </cell>
          <cell r="BI1954">
            <v>0</v>
          </cell>
          <cell r="BJ1954">
            <v>0</v>
          </cell>
          <cell r="BK1954">
            <v>0</v>
          </cell>
          <cell r="BL1954">
            <v>0</v>
          </cell>
        </row>
        <row r="1955">
          <cell r="B1955" t="str">
            <v>1.1.06.09.00004</v>
          </cell>
          <cell r="C1955" t="str">
            <v xml:space="preserve">MATERIAIS DE SEGURANCA                            </v>
          </cell>
          <cell r="D1955">
            <v>5</v>
          </cell>
          <cell r="E1955">
            <v>0</v>
          </cell>
          <cell r="F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  <cell r="O1955">
            <v>0</v>
          </cell>
          <cell r="P1955">
            <v>0</v>
          </cell>
          <cell r="Q1955">
            <v>57406.879999999997</v>
          </cell>
          <cell r="R1955">
            <v>77178.899999999994</v>
          </cell>
          <cell r="S1955">
            <v>98542.83</v>
          </cell>
          <cell r="T1955">
            <v>122390.43</v>
          </cell>
          <cell r="U1955">
            <v>139698.04999999999</v>
          </cell>
          <cell r="V1955">
            <v>140948.26999999999</v>
          </cell>
          <cell r="W1955">
            <v>163407.60999999999</v>
          </cell>
          <cell r="X1955">
            <v>194788.93</v>
          </cell>
          <cell r="Y1955">
            <v>40570.550000000003</v>
          </cell>
          <cell r="Z1955">
            <v>45050.02</v>
          </cell>
          <cell r="AA1955">
            <v>59891.839999999997</v>
          </cell>
          <cell r="AB1955">
            <v>26743.18</v>
          </cell>
          <cell r="AC1955">
            <v>35681.480000000003</v>
          </cell>
          <cell r="AD1955">
            <v>37107.94</v>
          </cell>
          <cell r="AE1955">
            <v>38582.67</v>
          </cell>
          <cell r="AF1955">
            <v>48057.9</v>
          </cell>
          <cell r="AG1955">
            <v>50328.05</v>
          </cell>
          <cell r="AH1955">
            <v>53732.45</v>
          </cell>
          <cell r="AI1955">
            <v>56038.63</v>
          </cell>
          <cell r="AJ1955">
            <v>62034.18</v>
          </cell>
          <cell r="AK1955">
            <v>71299.66</v>
          </cell>
          <cell r="AL1955">
            <v>70875.48</v>
          </cell>
          <cell r="AM1955">
            <v>71763.179999999993</v>
          </cell>
          <cell r="AN1955">
            <v>76112.45</v>
          </cell>
          <cell r="AO1955">
            <v>78170.5</v>
          </cell>
          <cell r="AP1955">
            <v>81267.91</v>
          </cell>
          <cell r="AQ1955">
            <v>51750.79</v>
          </cell>
          <cell r="AR1955">
            <v>54585.279999999999</v>
          </cell>
          <cell r="AS1955">
            <v>50698.34</v>
          </cell>
          <cell r="AT1955">
            <v>62866.55</v>
          </cell>
          <cell r="AU1955">
            <v>65429.87</v>
          </cell>
          <cell r="AV1955">
            <v>62357.15</v>
          </cell>
          <cell r="AW1955">
            <v>54145.49</v>
          </cell>
          <cell r="AX1955">
            <v>58401</v>
          </cell>
          <cell r="AY1955">
            <v>51660.45</v>
          </cell>
          <cell r="AZ1955">
            <v>38548.42</v>
          </cell>
          <cell r="BA1955">
            <v>48830.93</v>
          </cell>
          <cell r="BB1955">
            <v>43645.64</v>
          </cell>
          <cell r="BC1955">
            <v>43579.839999999997</v>
          </cell>
          <cell r="BD1955">
            <v>0</v>
          </cell>
          <cell r="BE1955">
            <v>0</v>
          </cell>
          <cell r="BF1955">
            <v>0</v>
          </cell>
          <cell r="BG1955">
            <v>0</v>
          </cell>
          <cell r="BH1955">
            <v>0</v>
          </cell>
          <cell r="BI1955">
            <v>0</v>
          </cell>
          <cell r="BJ1955">
            <v>0</v>
          </cell>
          <cell r="BK1955">
            <v>0</v>
          </cell>
          <cell r="BL1955">
            <v>0</v>
          </cell>
        </row>
        <row r="1956">
          <cell r="B1956" t="str">
            <v>1.1.06.09.00005</v>
          </cell>
          <cell r="C1956" t="str">
            <v xml:space="preserve">MATERIAIS DE CANTINA                              </v>
          </cell>
          <cell r="D1956">
            <v>5</v>
          </cell>
          <cell r="E1956">
            <v>0</v>
          </cell>
          <cell r="F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Q1956">
            <v>22276.83</v>
          </cell>
          <cell r="R1956">
            <v>43197.98</v>
          </cell>
          <cell r="S1956">
            <v>71167.240000000005</v>
          </cell>
          <cell r="T1956">
            <v>88402.98</v>
          </cell>
          <cell r="U1956">
            <v>111986.55</v>
          </cell>
          <cell r="V1956">
            <v>120368.52</v>
          </cell>
          <cell r="W1956">
            <v>138111.19</v>
          </cell>
          <cell r="X1956">
            <v>148025</v>
          </cell>
          <cell r="Y1956">
            <v>7495.18</v>
          </cell>
          <cell r="Z1956">
            <v>14620.32</v>
          </cell>
          <cell r="AA1956">
            <v>39673.22</v>
          </cell>
          <cell r="AB1956">
            <v>1547.55</v>
          </cell>
          <cell r="AC1956">
            <v>5365.56</v>
          </cell>
          <cell r="AD1956">
            <v>6457.52</v>
          </cell>
          <cell r="AE1956">
            <v>7141.62</v>
          </cell>
          <cell r="AF1956">
            <v>6748.01</v>
          </cell>
          <cell r="AG1956">
            <v>9041.1200000000008</v>
          </cell>
          <cell r="AH1956">
            <v>13284.92</v>
          </cell>
          <cell r="AI1956">
            <v>14584.68</v>
          </cell>
          <cell r="AJ1956">
            <v>16875.560000000001</v>
          </cell>
          <cell r="AK1956">
            <v>19006.18</v>
          </cell>
          <cell r="AL1956">
            <v>22977.82</v>
          </cell>
          <cell r="AM1956">
            <v>19505.650000000001</v>
          </cell>
          <cell r="AN1956">
            <v>16636.7</v>
          </cell>
          <cell r="AO1956">
            <v>23474.37</v>
          </cell>
          <cell r="AP1956">
            <v>27581.71</v>
          </cell>
          <cell r="AQ1956">
            <v>17277.32</v>
          </cell>
          <cell r="AR1956">
            <v>16749.29</v>
          </cell>
          <cell r="AS1956">
            <v>19365.88</v>
          </cell>
          <cell r="AT1956">
            <v>25381.279999999999</v>
          </cell>
          <cell r="AU1956">
            <v>27385.55</v>
          </cell>
          <cell r="AV1956">
            <v>18163.03</v>
          </cell>
          <cell r="AW1956">
            <v>14266.9</v>
          </cell>
          <cell r="AX1956">
            <v>19424.43</v>
          </cell>
          <cell r="AY1956">
            <v>17187.14</v>
          </cell>
          <cell r="AZ1956">
            <v>13074.57</v>
          </cell>
          <cell r="BA1956">
            <v>14675.16</v>
          </cell>
          <cell r="BB1956">
            <v>18899.25</v>
          </cell>
          <cell r="BC1956">
            <v>14321.74</v>
          </cell>
          <cell r="BD1956">
            <v>0</v>
          </cell>
          <cell r="BE1956">
            <v>0</v>
          </cell>
          <cell r="BF1956">
            <v>0</v>
          </cell>
          <cell r="BG1956">
            <v>0</v>
          </cell>
          <cell r="BH1956">
            <v>0</v>
          </cell>
          <cell r="BI1956">
            <v>0</v>
          </cell>
          <cell r="BJ1956">
            <v>0</v>
          </cell>
          <cell r="BK1956">
            <v>0</v>
          </cell>
          <cell r="BL1956">
            <v>0</v>
          </cell>
        </row>
        <row r="1957">
          <cell r="B1957" t="str">
            <v>1.1.06.09.00006</v>
          </cell>
          <cell r="C1957" t="str">
            <v xml:space="preserve">MATERIAIS DE LABORATORIO                          </v>
          </cell>
          <cell r="D1957">
            <v>5</v>
          </cell>
          <cell r="E1957">
            <v>0</v>
          </cell>
          <cell r="F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3549.77</v>
          </cell>
          <cell r="R1957">
            <v>4053.87</v>
          </cell>
          <cell r="S1957">
            <v>5332.99</v>
          </cell>
          <cell r="T1957">
            <v>9275.82</v>
          </cell>
          <cell r="U1957">
            <v>12808.9</v>
          </cell>
          <cell r="V1957">
            <v>14222.05</v>
          </cell>
          <cell r="W1957">
            <v>15491.57</v>
          </cell>
          <cell r="X1957">
            <v>19654.91</v>
          </cell>
          <cell r="Y1957">
            <v>2548.35</v>
          </cell>
          <cell r="Z1957">
            <v>2436.3200000000002</v>
          </cell>
          <cell r="AA1957">
            <v>2436.3200000000002</v>
          </cell>
          <cell r="AB1957">
            <v>912.06</v>
          </cell>
          <cell r="AC1957">
            <v>2076.4499999999998</v>
          </cell>
          <cell r="AD1957">
            <v>1766.03</v>
          </cell>
          <cell r="AE1957">
            <v>620.13</v>
          </cell>
          <cell r="AF1957">
            <v>-430.54</v>
          </cell>
          <cell r="AG1957">
            <v>210.36</v>
          </cell>
          <cell r="AH1957">
            <v>538.24</v>
          </cell>
          <cell r="AI1957">
            <v>746.57</v>
          </cell>
          <cell r="AJ1957">
            <v>856.27</v>
          </cell>
          <cell r="AK1957">
            <v>941.59</v>
          </cell>
          <cell r="AL1957">
            <v>21.23</v>
          </cell>
          <cell r="AM1957">
            <v>321.76</v>
          </cell>
          <cell r="AN1957">
            <v>-858.04</v>
          </cell>
          <cell r="AO1957">
            <v>-931.27</v>
          </cell>
          <cell r="AP1957">
            <v>-933.79</v>
          </cell>
          <cell r="AQ1957">
            <v>-637.02</v>
          </cell>
          <cell r="AR1957">
            <v>-455.92</v>
          </cell>
          <cell r="AS1957">
            <v>-866.04</v>
          </cell>
          <cell r="AT1957">
            <v>-834.48</v>
          </cell>
          <cell r="AU1957">
            <v>-661.46</v>
          </cell>
          <cell r="AV1957">
            <v>-2146.5100000000002</v>
          </cell>
          <cell r="AW1957">
            <v>-3820.41</v>
          </cell>
          <cell r="AX1957">
            <v>-3923.97</v>
          </cell>
          <cell r="AY1957">
            <v>-3957.97</v>
          </cell>
          <cell r="AZ1957">
            <v>-4390.6099999999997</v>
          </cell>
          <cell r="BA1957">
            <v>-4773.71</v>
          </cell>
          <cell r="BB1957">
            <v>-4653.49</v>
          </cell>
          <cell r="BC1957">
            <v>13395.41</v>
          </cell>
          <cell r="BD1957">
            <v>0</v>
          </cell>
          <cell r="BE1957">
            <v>0</v>
          </cell>
          <cell r="BF1957">
            <v>0</v>
          </cell>
          <cell r="BG1957">
            <v>0</v>
          </cell>
          <cell r="BH1957">
            <v>0</v>
          </cell>
          <cell r="BI1957">
            <v>0</v>
          </cell>
          <cell r="BJ1957">
            <v>0</v>
          </cell>
          <cell r="BK1957">
            <v>0</v>
          </cell>
          <cell r="BL1957">
            <v>0</v>
          </cell>
        </row>
        <row r="1958">
          <cell r="B1958" t="str">
            <v>1.1.06.09.00007</v>
          </cell>
          <cell r="C1958" t="str">
            <v xml:space="preserve">MATERIAIS PROMOCIONAIS                            </v>
          </cell>
          <cell r="D1958">
            <v>5</v>
          </cell>
          <cell r="E1958">
            <v>0</v>
          </cell>
          <cell r="F1958">
            <v>0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2381.4</v>
          </cell>
          <cell r="R1958">
            <v>2984.85</v>
          </cell>
          <cell r="S1958">
            <v>16747.849999999999</v>
          </cell>
          <cell r="T1958">
            <v>17807.849999999999</v>
          </cell>
          <cell r="U1958">
            <v>30151.71</v>
          </cell>
          <cell r="V1958">
            <v>32778.230000000003</v>
          </cell>
          <cell r="W1958">
            <v>31452.57</v>
          </cell>
          <cell r="X1958">
            <v>39076.75</v>
          </cell>
          <cell r="Y1958">
            <v>27540.3</v>
          </cell>
          <cell r="Z1958">
            <v>10071.01</v>
          </cell>
          <cell r="AA1958">
            <v>32642.71</v>
          </cell>
          <cell r="AB1958">
            <v>31288.25</v>
          </cell>
          <cell r="AC1958">
            <v>35481.47</v>
          </cell>
          <cell r="AD1958">
            <v>55847.07</v>
          </cell>
          <cell r="AE1958">
            <v>41983.519999999997</v>
          </cell>
          <cell r="AF1958">
            <v>23650.78</v>
          </cell>
          <cell r="AG1958">
            <v>36929.31</v>
          </cell>
          <cell r="AH1958">
            <v>18167.62</v>
          </cell>
          <cell r="AI1958">
            <v>9592.2099999999991</v>
          </cell>
          <cell r="AJ1958">
            <v>5277.55</v>
          </cell>
          <cell r="AK1958">
            <v>11349.91</v>
          </cell>
          <cell r="AL1958">
            <v>72324.62</v>
          </cell>
          <cell r="AM1958">
            <v>28417.52</v>
          </cell>
          <cell r="AN1958">
            <v>9569.7000000000007</v>
          </cell>
          <cell r="AO1958">
            <v>6420.41</v>
          </cell>
          <cell r="AP1958">
            <v>809.49</v>
          </cell>
          <cell r="AQ1958">
            <v>2490.9299999999998</v>
          </cell>
          <cell r="AR1958">
            <v>-27999.51</v>
          </cell>
          <cell r="AS1958">
            <v>-35779.65</v>
          </cell>
          <cell r="AT1958">
            <v>-41889.919999999998</v>
          </cell>
          <cell r="AU1958">
            <v>-45569.03</v>
          </cell>
          <cell r="AV1958">
            <v>-18601.060000000001</v>
          </cell>
          <cell r="AW1958">
            <v>-37108.589999999997</v>
          </cell>
          <cell r="AX1958">
            <v>-34561.85</v>
          </cell>
          <cell r="AY1958">
            <v>-33277.39</v>
          </cell>
          <cell r="AZ1958">
            <v>-49619.54</v>
          </cell>
          <cell r="BA1958">
            <v>-50091.96</v>
          </cell>
          <cell r="BB1958">
            <v>-52599.65</v>
          </cell>
          <cell r="BC1958">
            <v>-7534.98</v>
          </cell>
          <cell r="BD1958">
            <v>0</v>
          </cell>
          <cell r="BE1958">
            <v>0</v>
          </cell>
          <cell r="BF1958">
            <v>0</v>
          </cell>
          <cell r="BG1958">
            <v>0</v>
          </cell>
          <cell r="BH1958">
            <v>0</v>
          </cell>
          <cell r="BI1958">
            <v>0</v>
          </cell>
          <cell r="BJ1958">
            <v>0</v>
          </cell>
          <cell r="BK1958">
            <v>0</v>
          </cell>
          <cell r="BL1958">
            <v>0</v>
          </cell>
        </row>
        <row r="1959">
          <cell r="B1959" t="str">
            <v>1.1.06.09.00008</v>
          </cell>
          <cell r="C1959" t="str">
            <v xml:space="preserve">IMOBILIZADO - MOVEIS E UTENSILIOS                 </v>
          </cell>
          <cell r="D1959">
            <v>5</v>
          </cell>
          <cell r="E1959">
            <v>0</v>
          </cell>
          <cell r="F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556.6</v>
          </cell>
          <cell r="R1959">
            <v>13861.85</v>
          </cell>
          <cell r="S1959">
            <v>70625.13</v>
          </cell>
          <cell r="T1959">
            <v>74102.210000000006</v>
          </cell>
          <cell r="U1959">
            <v>89578.2</v>
          </cell>
          <cell r="V1959">
            <v>103238.94</v>
          </cell>
          <cell r="W1959">
            <v>116655.02</v>
          </cell>
          <cell r="X1959">
            <v>124389.75999999999</v>
          </cell>
          <cell r="Y1959">
            <v>9810.06</v>
          </cell>
          <cell r="Z1959">
            <v>10408.16</v>
          </cell>
          <cell r="AA1959">
            <v>27906.639999999999</v>
          </cell>
          <cell r="AB1959">
            <v>3337.7</v>
          </cell>
          <cell r="AC1959">
            <v>16807.45</v>
          </cell>
          <cell r="AD1959">
            <v>20407.29</v>
          </cell>
          <cell r="AE1959">
            <v>14494.58</v>
          </cell>
          <cell r="AF1959">
            <v>16839.78</v>
          </cell>
          <cell r="AG1959">
            <v>15946.88</v>
          </cell>
          <cell r="AH1959">
            <v>21983.93</v>
          </cell>
          <cell r="AI1959">
            <v>25648.83</v>
          </cell>
          <cell r="AJ1959">
            <v>21950.82</v>
          </cell>
          <cell r="AK1959">
            <v>34162.82</v>
          </cell>
          <cell r="AL1959">
            <v>36080.35</v>
          </cell>
          <cell r="AM1959">
            <v>31612.82</v>
          </cell>
          <cell r="AN1959">
            <v>36702.620000000003</v>
          </cell>
          <cell r="AO1959">
            <v>36712.620000000003</v>
          </cell>
          <cell r="AP1959">
            <v>38855.589999999997</v>
          </cell>
          <cell r="AQ1959">
            <v>40405.839999999997</v>
          </cell>
          <cell r="AR1959">
            <v>42663.199999999997</v>
          </cell>
          <cell r="AS1959">
            <v>52007.92</v>
          </cell>
          <cell r="AT1959">
            <v>57710.28</v>
          </cell>
          <cell r="AU1959">
            <v>63438.84</v>
          </cell>
          <cell r="AV1959">
            <v>62191.64</v>
          </cell>
          <cell r="AW1959">
            <v>60811.74</v>
          </cell>
          <cell r="AX1959">
            <v>79543.81</v>
          </cell>
          <cell r="AY1959">
            <v>75251.81</v>
          </cell>
          <cell r="AZ1959">
            <v>75627.81</v>
          </cell>
          <cell r="BA1959">
            <v>76015.81</v>
          </cell>
          <cell r="BB1959">
            <v>83436.81</v>
          </cell>
          <cell r="BC1959">
            <v>110971.38</v>
          </cell>
          <cell r="BD1959">
            <v>0</v>
          </cell>
          <cell r="BE1959">
            <v>0</v>
          </cell>
          <cell r="BF1959">
            <v>0</v>
          </cell>
          <cell r="BG1959">
            <v>0</v>
          </cell>
          <cell r="BH1959">
            <v>0</v>
          </cell>
          <cell r="BI1959">
            <v>0</v>
          </cell>
          <cell r="BJ1959">
            <v>0</v>
          </cell>
          <cell r="BK1959">
            <v>0</v>
          </cell>
          <cell r="BL1959">
            <v>0</v>
          </cell>
        </row>
        <row r="1960">
          <cell r="B1960" t="str">
            <v>1.1.06.09.00009</v>
          </cell>
          <cell r="C1960" t="str">
            <v xml:space="preserve">IMOBILIZADO - MAQS.EQUIPAMENTOS                   </v>
          </cell>
          <cell r="D1960">
            <v>5</v>
          </cell>
          <cell r="E1960">
            <v>0</v>
          </cell>
          <cell r="F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38600</v>
          </cell>
          <cell r="R1960">
            <v>39251</v>
          </cell>
          <cell r="S1960">
            <v>45877.29</v>
          </cell>
          <cell r="T1960">
            <v>53508.5</v>
          </cell>
          <cell r="U1960">
            <v>-36268.300000000003</v>
          </cell>
          <cell r="V1960">
            <v>-30360.84</v>
          </cell>
          <cell r="W1960">
            <v>31066.69</v>
          </cell>
          <cell r="X1960">
            <v>84043.06</v>
          </cell>
          <cell r="Y1960">
            <v>534445.18999999994</v>
          </cell>
          <cell r="Z1960">
            <v>559050.19999999995</v>
          </cell>
          <cell r="AA1960">
            <v>565175.61</v>
          </cell>
          <cell r="AB1960">
            <v>97436.12</v>
          </cell>
          <cell r="AC1960">
            <v>120530.5</v>
          </cell>
          <cell r="AD1960">
            <v>139459.54</v>
          </cell>
          <cell r="AE1960">
            <v>133132.07999999999</v>
          </cell>
          <cell r="AF1960">
            <v>147367.85</v>
          </cell>
          <cell r="AG1960">
            <v>120653.94</v>
          </cell>
          <cell r="AH1960">
            <v>132312.56</v>
          </cell>
          <cell r="AI1960">
            <v>115687.5</v>
          </cell>
          <cell r="AJ1960">
            <v>113272.3</v>
          </cell>
          <cell r="AK1960">
            <v>109839.6</v>
          </cell>
          <cell r="AL1960">
            <v>409526.24</v>
          </cell>
          <cell r="AM1960">
            <v>34286.410000000003</v>
          </cell>
          <cell r="AN1960">
            <v>29023.33</v>
          </cell>
          <cell r="AO1960">
            <v>115421.58</v>
          </cell>
          <cell r="AP1960">
            <v>120816</v>
          </cell>
          <cell r="AQ1960">
            <v>116558.45</v>
          </cell>
          <cell r="AR1960">
            <v>137111.85</v>
          </cell>
          <cell r="AS1960">
            <v>135475.71</v>
          </cell>
          <cell r="AT1960">
            <v>108949.73</v>
          </cell>
          <cell r="AU1960">
            <v>109298.38</v>
          </cell>
          <cell r="AV1960">
            <v>122783.51</v>
          </cell>
          <cell r="AW1960">
            <v>179965.76</v>
          </cell>
          <cell r="AX1960">
            <v>254507.07</v>
          </cell>
          <cell r="AY1960">
            <v>251041.08</v>
          </cell>
          <cell r="AZ1960">
            <v>186791.46</v>
          </cell>
          <cell r="BA1960">
            <v>185021.46</v>
          </cell>
          <cell r="BB1960">
            <v>210392.66</v>
          </cell>
          <cell r="BC1960">
            <v>225591.46</v>
          </cell>
          <cell r="BD1960">
            <v>0</v>
          </cell>
          <cell r="BE1960">
            <v>0</v>
          </cell>
          <cell r="BF1960">
            <v>0</v>
          </cell>
          <cell r="BG1960">
            <v>0</v>
          </cell>
          <cell r="BH1960">
            <v>0</v>
          </cell>
          <cell r="BI1960">
            <v>0</v>
          </cell>
          <cell r="BJ1960">
            <v>0</v>
          </cell>
          <cell r="BK1960">
            <v>0</v>
          </cell>
          <cell r="BL1960">
            <v>0</v>
          </cell>
        </row>
        <row r="1961">
          <cell r="B1961" t="str">
            <v>1.1.06.09.00010</v>
          </cell>
          <cell r="C1961" t="str">
            <v xml:space="preserve">IMOBILIZADO - VEICULOS                            </v>
          </cell>
          <cell r="D1961">
            <v>5</v>
          </cell>
          <cell r="E1961">
            <v>0</v>
          </cell>
          <cell r="F1961">
            <v>0</v>
          </cell>
          <cell r="G1961">
            <v>0</v>
          </cell>
          <cell r="H1961">
            <v>0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  <cell r="O1961">
            <v>0</v>
          </cell>
          <cell r="P1961">
            <v>0</v>
          </cell>
          <cell r="Q1961">
            <v>0</v>
          </cell>
          <cell r="R1961">
            <v>0</v>
          </cell>
          <cell r="S1961">
            <v>82200</v>
          </cell>
          <cell r="T1961">
            <v>121800</v>
          </cell>
          <cell r="U1961">
            <v>121800</v>
          </cell>
          <cell r="V1961">
            <v>121800</v>
          </cell>
          <cell r="W1961">
            <v>161550</v>
          </cell>
          <cell r="X1961">
            <v>161550</v>
          </cell>
          <cell r="Y1961">
            <v>0</v>
          </cell>
          <cell r="Z1961">
            <v>13650</v>
          </cell>
          <cell r="AA1961">
            <v>40950</v>
          </cell>
          <cell r="AB1961">
            <v>0</v>
          </cell>
          <cell r="AC1961">
            <v>0</v>
          </cell>
          <cell r="AD1961">
            <v>0</v>
          </cell>
          <cell r="AE1961">
            <v>0</v>
          </cell>
          <cell r="AF1961">
            <v>0</v>
          </cell>
          <cell r="AG1961">
            <v>13474.35</v>
          </cell>
          <cell r="AH1961">
            <v>0</v>
          </cell>
          <cell r="AI1961">
            <v>0</v>
          </cell>
          <cell r="AJ1961">
            <v>0</v>
          </cell>
          <cell r="AK1961">
            <v>0</v>
          </cell>
          <cell r="AL1961">
            <v>468528.88</v>
          </cell>
          <cell r="AM1961">
            <v>0</v>
          </cell>
          <cell r="AN1961">
            <v>0</v>
          </cell>
          <cell r="AO1961">
            <v>0</v>
          </cell>
          <cell r="AP1961">
            <v>0</v>
          </cell>
          <cell r="AQ1961">
            <v>0</v>
          </cell>
          <cell r="AR1961">
            <v>0</v>
          </cell>
          <cell r="AS1961">
            <v>94121.08</v>
          </cell>
          <cell r="AT1961">
            <v>315322.5</v>
          </cell>
          <cell r="AU1961">
            <v>324951.62</v>
          </cell>
          <cell r="AV1961">
            <v>238354.65</v>
          </cell>
          <cell r="AW1961">
            <v>253641.46</v>
          </cell>
          <cell r="AX1961">
            <v>253641.46</v>
          </cell>
          <cell r="AY1961">
            <v>253641.46</v>
          </cell>
          <cell r="AZ1961">
            <v>25700</v>
          </cell>
          <cell r="BA1961">
            <v>0</v>
          </cell>
          <cell r="BB1961">
            <v>0</v>
          </cell>
          <cell r="BC1961">
            <v>0</v>
          </cell>
          <cell r="BD1961">
            <v>0</v>
          </cell>
          <cell r="BE1961">
            <v>0</v>
          </cell>
          <cell r="BF1961">
            <v>0</v>
          </cell>
          <cell r="BG1961">
            <v>0</v>
          </cell>
          <cell r="BH1961">
            <v>0</v>
          </cell>
          <cell r="BI1961">
            <v>0</v>
          </cell>
          <cell r="BJ1961">
            <v>0</v>
          </cell>
          <cell r="BK1961">
            <v>0</v>
          </cell>
          <cell r="BL1961">
            <v>0</v>
          </cell>
        </row>
        <row r="1962">
          <cell r="B1962" t="str">
            <v>1.1.06.09.00011</v>
          </cell>
          <cell r="C1962" t="str">
            <v xml:space="preserve">IMOBILIZADO - COMPUTADORES E PERIF+RICOS          </v>
          </cell>
          <cell r="D1962">
            <v>5</v>
          </cell>
          <cell r="E1962">
            <v>0</v>
          </cell>
          <cell r="F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  <cell r="O1962">
            <v>0</v>
          </cell>
          <cell r="P1962">
            <v>0</v>
          </cell>
          <cell r="Q1962">
            <v>61.05</v>
          </cell>
          <cell r="R1962">
            <v>321.05</v>
          </cell>
          <cell r="S1962">
            <v>23425.69</v>
          </cell>
          <cell r="T1962">
            <v>23615.69</v>
          </cell>
          <cell r="U1962">
            <v>74537.42</v>
          </cell>
          <cell r="V1962">
            <v>119270.5</v>
          </cell>
          <cell r="W1962">
            <v>132662.26</v>
          </cell>
          <cell r="X1962">
            <v>148379.26</v>
          </cell>
          <cell r="Y1962">
            <v>0</v>
          </cell>
          <cell r="Z1962">
            <v>568</v>
          </cell>
          <cell r="AA1962">
            <v>11761.89</v>
          </cell>
          <cell r="AB1962">
            <v>18000</v>
          </cell>
          <cell r="AC1962">
            <v>-3878.92</v>
          </cell>
          <cell r="AD1962">
            <v>-12262.72</v>
          </cell>
          <cell r="AE1962">
            <v>-17619.47</v>
          </cell>
          <cell r="AF1962">
            <v>-6825.62</v>
          </cell>
          <cell r="AG1962">
            <v>-17600.400000000001</v>
          </cell>
          <cell r="AH1962">
            <v>-7590.85</v>
          </cell>
          <cell r="AI1962">
            <v>-11970.05</v>
          </cell>
          <cell r="AJ1962">
            <v>-22986.05</v>
          </cell>
          <cell r="AK1962">
            <v>-10010.799999999999</v>
          </cell>
          <cell r="AL1962">
            <v>-34527.360000000001</v>
          </cell>
          <cell r="AM1962">
            <v>-25632.46</v>
          </cell>
          <cell r="AN1962">
            <v>-33706.639999999999</v>
          </cell>
          <cell r="AO1962">
            <v>-25220.06</v>
          </cell>
          <cell r="AP1962">
            <v>52885.08</v>
          </cell>
          <cell r="AQ1962">
            <v>108539.36</v>
          </cell>
          <cell r="AR1962">
            <v>92375.29</v>
          </cell>
          <cell r="AS1962">
            <v>1646.07</v>
          </cell>
          <cell r="AT1962">
            <v>4480.17</v>
          </cell>
          <cell r="AU1962">
            <v>22895.59</v>
          </cell>
          <cell r="AV1962">
            <v>-6270.61</v>
          </cell>
          <cell r="AW1962">
            <v>-12950.76</v>
          </cell>
          <cell r="AX1962">
            <v>-11247.35</v>
          </cell>
          <cell r="AY1962">
            <v>-30693.759999999998</v>
          </cell>
          <cell r="AZ1962">
            <v>-55160.78</v>
          </cell>
          <cell r="BA1962">
            <v>-84389.73</v>
          </cell>
          <cell r="BB1962">
            <v>-78736.53</v>
          </cell>
          <cell r="BC1962">
            <v>-85949.72</v>
          </cell>
          <cell r="BD1962">
            <v>0</v>
          </cell>
          <cell r="BE1962">
            <v>0</v>
          </cell>
          <cell r="BF1962">
            <v>0</v>
          </cell>
          <cell r="BG1962">
            <v>0</v>
          </cell>
          <cell r="BH1962">
            <v>0</v>
          </cell>
          <cell r="BI1962">
            <v>0</v>
          </cell>
          <cell r="BJ1962">
            <v>0</v>
          </cell>
          <cell r="BK1962">
            <v>0</v>
          </cell>
          <cell r="BL1962">
            <v>0</v>
          </cell>
        </row>
        <row r="1963">
          <cell r="B1963" t="str">
            <v>1.1.06.09.00012</v>
          </cell>
          <cell r="C1963" t="str">
            <v xml:space="preserve">IMOBILIZADO - EQUIPAMENTOS DE LABORAT╦RI          </v>
          </cell>
          <cell r="D1963">
            <v>5</v>
          </cell>
          <cell r="E1963">
            <v>0</v>
          </cell>
          <cell r="F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1732.5</v>
          </cell>
          <cell r="T1963">
            <v>1732.5</v>
          </cell>
          <cell r="U1963">
            <v>1732.5</v>
          </cell>
          <cell r="V1963">
            <v>1732.5</v>
          </cell>
          <cell r="W1963">
            <v>1732.5</v>
          </cell>
          <cell r="X1963">
            <v>1732.5</v>
          </cell>
          <cell r="Y1963">
            <v>0</v>
          </cell>
          <cell r="Z1963">
            <v>0</v>
          </cell>
          <cell r="AA1963">
            <v>0</v>
          </cell>
          <cell r="AB1963">
            <v>0</v>
          </cell>
          <cell r="AC1963">
            <v>1228.5</v>
          </cell>
          <cell r="AD1963">
            <v>1228.5</v>
          </cell>
          <cell r="AE1963">
            <v>1228.5</v>
          </cell>
          <cell r="AF1963">
            <v>1228.5</v>
          </cell>
          <cell r="AG1963">
            <v>1228.5</v>
          </cell>
          <cell r="AH1963">
            <v>1228.5</v>
          </cell>
          <cell r="AI1963">
            <v>1228.5</v>
          </cell>
          <cell r="AJ1963">
            <v>1228.5</v>
          </cell>
          <cell r="AK1963">
            <v>1228.5</v>
          </cell>
          <cell r="AL1963">
            <v>1228.5</v>
          </cell>
          <cell r="AM1963">
            <v>1228.5</v>
          </cell>
          <cell r="AN1963">
            <v>1228.5</v>
          </cell>
          <cell r="AO1963">
            <v>1228.5</v>
          </cell>
          <cell r="AP1963">
            <v>1228.5</v>
          </cell>
          <cell r="AQ1963">
            <v>1228.5</v>
          </cell>
          <cell r="AR1963">
            <v>1228.5</v>
          </cell>
          <cell r="AS1963">
            <v>1228.5</v>
          </cell>
          <cell r="AT1963">
            <v>1228.5</v>
          </cell>
          <cell r="AU1963">
            <v>1228.5</v>
          </cell>
          <cell r="AV1963">
            <v>1228.5</v>
          </cell>
          <cell r="AW1963">
            <v>1228.5</v>
          </cell>
          <cell r="AX1963">
            <v>1228.5</v>
          </cell>
          <cell r="AY1963">
            <v>1228.5</v>
          </cell>
          <cell r="AZ1963">
            <v>1228.5</v>
          </cell>
          <cell r="BA1963">
            <v>1228.5</v>
          </cell>
          <cell r="BB1963">
            <v>1228.5</v>
          </cell>
          <cell r="BC1963">
            <v>1228.5</v>
          </cell>
          <cell r="BD1963">
            <v>0</v>
          </cell>
          <cell r="BE1963">
            <v>0</v>
          </cell>
          <cell r="BF1963">
            <v>0</v>
          </cell>
          <cell r="BG1963">
            <v>0</v>
          </cell>
          <cell r="BH1963">
            <v>0</v>
          </cell>
          <cell r="BI1963">
            <v>0</v>
          </cell>
          <cell r="BJ1963">
            <v>0</v>
          </cell>
          <cell r="BK1963">
            <v>0</v>
          </cell>
          <cell r="BL1963">
            <v>0</v>
          </cell>
        </row>
        <row r="1964">
          <cell r="B1964" t="str">
            <v>1.1.06.09.00013</v>
          </cell>
          <cell r="C1964" t="str">
            <v xml:space="preserve">IMOBILIZADO - INSTALACOES                         </v>
          </cell>
          <cell r="D1964">
            <v>5</v>
          </cell>
          <cell r="E1964">
            <v>0</v>
          </cell>
          <cell r="F1964">
            <v>0</v>
          </cell>
          <cell r="G1964">
            <v>0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Q1964">
            <v>1369</v>
          </cell>
          <cell r="R1964">
            <v>1369</v>
          </cell>
          <cell r="S1964">
            <v>1369</v>
          </cell>
          <cell r="T1964">
            <v>1369</v>
          </cell>
          <cell r="U1964">
            <v>1369</v>
          </cell>
          <cell r="V1964">
            <v>1369</v>
          </cell>
          <cell r="W1964">
            <v>1369</v>
          </cell>
          <cell r="X1964">
            <v>1369</v>
          </cell>
          <cell r="Y1964">
            <v>0</v>
          </cell>
          <cell r="Z1964">
            <v>0</v>
          </cell>
          <cell r="AA1964">
            <v>1833.33</v>
          </cell>
          <cell r="AB1964">
            <v>1833.33</v>
          </cell>
          <cell r="AC1964">
            <v>1833.33</v>
          </cell>
          <cell r="AD1964">
            <v>3000.99</v>
          </cell>
          <cell r="AE1964">
            <v>3000.99</v>
          </cell>
          <cell r="AF1964">
            <v>2349.81</v>
          </cell>
          <cell r="AG1964">
            <v>516.48</v>
          </cell>
          <cell r="AH1964">
            <v>516.48</v>
          </cell>
          <cell r="AI1964">
            <v>516.48</v>
          </cell>
          <cell r="AJ1964">
            <v>516.48</v>
          </cell>
          <cell r="AK1964">
            <v>516.48</v>
          </cell>
          <cell r="AL1964">
            <v>516.48</v>
          </cell>
          <cell r="AM1964">
            <v>516.48</v>
          </cell>
          <cell r="AN1964">
            <v>516.48</v>
          </cell>
          <cell r="AO1964">
            <v>516.48</v>
          </cell>
          <cell r="AP1964">
            <v>516.48</v>
          </cell>
          <cell r="AQ1964">
            <v>516.48</v>
          </cell>
          <cell r="AR1964">
            <v>516.48</v>
          </cell>
          <cell r="AS1964">
            <v>516.48</v>
          </cell>
          <cell r="AT1964">
            <v>516.48</v>
          </cell>
          <cell r="AU1964">
            <v>516.48</v>
          </cell>
          <cell r="AV1964">
            <v>516.48</v>
          </cell>
          <cell r="AW1964">
            <v>516.48</v>
          </cell>
          <cell r="AX1964">
            <v>516.48</v>
          </cell>
          <cell r="AY1964">
            <v>516.48</v>
          </cell>
          <cell r="AZ1964">
            <v>516.48</v>
          </cell>
          <cell r="BA1964">
            <v>516.48</v>
          </cell>
          <cell r="BB1964">
            <v>516.48</v>
          </cell>
          <cell r="BC1964">
            <v>516.48</v>
          </cell>
          <cell r="BD1964">
            <v>0</v>
          </cell>
          <cell r="BE1964">
            <v>0</v>
          </cell>
          <cell r="BF1964">
            <v>0</v>
          </cell>
          <cell r="BG1964">
            <v>0</v>
          </cell>
          <cell r="BH1964">
            <v>0</v>
          </cell>
          <cell r="BI1964">
            <v>0</v>
          </cell>
          <cell r="BJ1964">
            <v>0</v>
          </cell>
          <cell r="BK1964">
            <v>0</v>
          </cell>
          <cell r="BL1964">
            <v>0</v>
          </cell>
        </row>
        <row r="1965">
          <cell r="B1965" t="str">
            <v>1.1.06.09.00014</v>
          </cell>
          <cell r="C1965" t="str">
            <v xml:space="preserve">IMOBILIZADO - CONSTRUCOES EM ANDAMENTO            </v>
          </cell>
          <cell r="D1965">
            <v>5</v>
          </cell>
          <cell r="E1965">
            <v>0</v>
          </cell>
          <cell r="F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Q1965">
            <v>42188.1</v>
          </cell>
          <cell r="R1965">
            <v>172444.65</v>
          </cell>
          <cell r="S1965">
            <v>501287.42</v>
          </cell>
          <cell r="T1965">
            <v>734271.21</v>
          </cell>
          <cell r="U1965">
            <v>860241.9</v>
          </cell>
          <cell r="V1965">
            <v>990840.57</v>
          </cell>
          <cell r="W1965">
            <v>1135646</v>
          </cell>
          <cell r="X1965">
            <v>1240967.6299999999</v>
          </cell>
          <cell r="Y1965">
            <v>0</v>
          </cell>
          <cell r="Z1965">
            <v>2369.1799999999998</v>
          </cell>
          <cell r="AA1965">
            <v>3791.01</v>
          </cell>
          <cell r="AB1965">
            <v>0</v>
          </cell>
          <cell r="AC1965">
            <v>0</v>
          </cell>
          <cell r="AD1965">
            <v>0</v>
          </cell>
          <cell r="AE1965">
            <v>720</v>
          </cell>
          <cell r="AF1965">
            <v>43659.6</v>
          </cell>
          <cell r="AG1965">
            <v>60694.35</v>
          </cell>
          <cell r="AH1965">
            <v>62558.35</v>
          </cell>
          <cell r="AI1965">
            <v>74087.53</v>
          </cell>
          <cell r="AJ1965">
            <v>79918.009999999995</v>
          </cell>
          <cell r="AK1965">
            <v>79918.009999999995</v>
          </cell>
          <cell r="AL1965">
            <v>80548.009999999995</v>
          </cell>
          <cell r="AM1965">
            <v>80548.009999999995</v>
          </cell>
          <cell r="AN1965">
            <v>81563.009999999995</v>
          </cell>
          <cell r="AO1965">
            <v>10643.88</v>
          </cell>
          <cell r="AP1965">
            <v>11243.88</v>
          </cell>
          <cell r="AQ1965">
            <v>13461.63</v>
          </cell>
          <cell r="AR1965">
            <v>16134.27</v>
          </cell>
          <cell r="AS1965">
            <v>16271.09</v>
          </cell>
          <cell r="AT1965">
            <v>16271.09</v>
          </cell>
          <cell r="AU1965">
            <v>16271.09</v>
          </cell>
          <cell r="AV1965">
            <v>16271.09</v>
          </cell>
          <cell r="AW1965">
            <v>16271.09</v>
          </cell>
          <cell r="AX1965">
            <v>16271.09</v>
          </cell>
          <cell r="AY1965">
            <v>16271.09</v>
          </cell>
          <cell r="AZ1965">
            <v>16271.09</v>
          </cell>
          <cell r="BA1965">
            <v>16271.09</v>
          </cell>
          <cell r="BB1965">
            <v>16271.09</v>
          </cell>
          <cell r="BC1965">
            <v>16271.09</v>
          </cell>
          <cell r="BD1965">
            <v>0</v>
          </cell>
          <cell r="BE1965">
            <v>0</v>
          </cell>
          <cell r="BF1965">
            <v>0</v>
          </cell>
          <cell r="BG1965">
            <v>0</v>
          </cell>
          <cell r="BH1965">
            <v>0</v>
          </cell>
          <cell r="BI1965">
            <v>0</v>
          </cell>
          <cell r="BJ1965">
            <v>0</v>
          </cell>
          <cell r="BK1965">
            <v>0</v>
          </cell>
          <cell r="BL1965">
            <v>0</v>
          </cell>
        </row>
        <row r="1966">
          <cell r="B1966" t="str">
            <v>1.1.06.09.00015</v>
          </cell>
          <cell r="C1966" t="str">
            <v xml:space="preserve">IMOBILIZADO - INSTALACOES ADMINISTRATIVA          </v>
          </cell>
          <cell r="D1966">
            <v>5</v>
          </cell>
          <cell r="E1966">
            <v>0</v>
          </cell>
          <cell r="F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12226</v>
          </cell>
          <cell r="V1966">
            <v>12226</v>
          </cell>
          <cell r="W1966">
            <v>12556</v>
          </cell>
          <cell r="X1966">
            <v>15343</v>
          </cell>
          <cell r="Y1966">
            <v>0</v>
          </cell>
          <cell r="Z1966">
            <v>0</v>
          </cell>
          <cell r="AA1966">
            <v>0</v>
          </cell>
          <cell r="AB1966">
            <v>0</v>
          </cell>
          <cell r="AC1966">
            <v>0</v>
          </cell>
          <cell r="AD1966">
            <v>0</v>
          </cell>
          <cell r="AE1966">
            <v>0</v>
          </cell>
          <cell r="AF1966">
            <v>0</v>
          </cell>
          <cell r="AG1966">
            <v>0</v>
          </cell>
          <cell r="AH1966">
            <v>0</v>
          </cell>
          <cell r="AI1966">
            <v>0</v>
          </cell>
          <cell r="AJ1966">
            <v>0</v>
          </cell>
          <cell r="AK1966">
            <v>0</v>
          </cell>
          <cell r="AL1966">
            <v>0</v>
          </cell>
          <cell r="AM1966">
            <v>0</v>
          </cell>
          <cell r="AN1966">
            <v>0</v>
          </cell>
          <cell r="AO1966">
            <v>0</v>
          </cell>
          <cell r="AP1966">
            <v>0</v>
          </cell>
          <cell r="AQ1966">
            <v>0</v>
          </cell>
          <cell r="AR1966">
            <v>0</v>
          </cell>
          <cell r="AS1966">
            <v>0</v>
          </cell>
          <cell r="AT1966">
            <v>0</v>
          </cell>
          <cell r="AU1966">
            <v>0</v>
          </cell>
          <cell r="AV1966">
            <v>0</v>
          </cell>
          <cell r="AW1966">
            <v>0</v>
          </cell>
          <cell r="AX1966">
            <v>0</v>
          </cell>
          <cell r="AY1966">
            <v>943</v>
          </cell>
          <cell r="AZ1966">
            <v>943</v>
          </cell>
          <cell r="BA1966">
            <v>943</v>
          </cell>
          <cell r="BB1966">
            <v>943</v>
          </cell>
          <cell r="BC1966">
            <v>943</v>
          </cell>
          <cell r="BD1966">
            <v>0</v>
          </cell>
          <cell r="BE1966">
            <v>0</v>
          </cell>
          <cell r="BF1966">
            <v>0</v>
          </cell>
          <cell r="BG1966">
            <v>0</v>
          </cell>
          <cell r="BH1966">
            <v>0</v>
          </cell>
          <cell r="BI1966">
            <v>0</v>
          </cell>
          <cell r="BJ1966">
            <v>0</v>
          </cell>
          <cell r="BK1966">
            <v>0</v>
          </cell>
          <cell r="BL1966">
            <v>0</v>
          </cell>
        </row>
        <row r="1967">
          <cell r="B1967" t="str">
            <v>1.1.06.10</v>
          </cell>
          <cell r="C1967" t="str">
            <v xml:space="preserve">ENTRADAS DE MERCADORIAS P/ DEPOSITO               </v>
          </cell>
          <cell r="D1967">
            <v>4</v>
          </cell>
          <cell r="E1967">
            <v>0</v>
          </cell>
          <cell r="F1967">
            <v>0</v>
          </cell>
          <cell r="G1967">
            <v>0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  <cell r="O1967">
            <v>0</v>
          </cell>
          <cell r="P1967">
            <v>0</v>
          </cell>
          <cell r="AO1967">
            <v>0</v>
          </cell>
          <cell r="AP1967">
            <v>0</v>
          </cell>
          <cell r="AQ1967">
            <v>0</v>
          </cell>
          <cell r="AR1967">
            <v>0</v>
          </cell>
          <cell r="AS1967">
            <v>0</v>
          </cell>
          <cell r="AT1967">
            <v>0</v>
          </cell>
          <cell r="AU1967">
            <v>0</v>
          </cell>
          <cell r="AV1967">
            <v>0</v>
          </cell>
          <cell r="AW1967">
            <v>0</v>
          </cell>
          <cell r="AX1967">
            <v>0</v>
          </cell>
          <cell r="AY1967">
            <v>0</v>
          </cell>
          <cell r="AZ1967">
            <v>0</v>
          </cell>
          <cell r="BA1967">
            <v>0</v>
          </cell>
          <cell r="BB1967">
            <v>0</v>
          </cell>
          <cell r="BC1967">
            <v>0</v>
          </cell>
          <cell r="BD1967">
            <v>0</v>
          </cell>
          <cell r="BE1967">
            <v>0</v>
          </cell>
          <cell r="BF1967">
            <v>0</v>
          </cell>
          <cell r="BG1967">
            <v>0</v>
          </cell>
          <cell r="BH1967">
            <v>0</v>
          </cell>
          <cell r="BI1967">
            <v>0</v>
          </cell>
          <cell r="BJ1967">
            <v>0</v>
          </cell>
          <cell r="BK1967">
            <v>0</v>
          </cell>
          <cell r="BL1967">
            <v>0</v>
          </cell>
        </row>
        <row r="1968">
          <cell r="B1968" t="str">
            <v>1.1.06.10.00001</v>
          </cell>
          <cell r="C1968" t="str">
            <v xml:space="preserve">ENTRADAS DE MERCADORIAS P/ DEPOSITO               </v>
          </cell>
          <cell r="D1968">
            <v>5</v>
          </cell>
          <cell r="E1968">
            <v>0</v>
          </cell>
          <cell r="F1968">
            <v>0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  <cell r="O1968">
            <v>0</v>
          </cell>
          <cell r="P1968">
            <v>0</v>
          </cell>
          <cell r="AO1968">
            <v>0</v>
          </cell>
          <cell r="AP1968">
            <v>0</v>
          </cell>
          <cell r="AQ1968">
            <v>0</v>
          </cell>
          <cell r="AR1968">
            <v>0</v>
          </cell>
          <cell r="AS1968">
            <v>0</v>
          </cell>
          <cell r="AT1968">
            <v>0</v>
          </cell>
          <cell r="AU1968">
            <v>0</v>
          </cell>
          <cell r="AV1968">
            <v>0</v>
          </cell>
          <cell r="AW1968">
            <v>0</v>
          </cell>
          <cell r="AX1968">
            <v>0</v>
          </cell>
          <cell r="AY1968">
            <v>0</v>
          </cell>
          <cell r="AZ1968">
            <v>0</v>
          </cell>
          <cell r="BA1968">
            <v>0</v>
          </cell>
          <cell r="BB1968">
            <v>0</v>
          </cell>
          <cell r="BC1968">
            <v>0</v>
          </cell>
          <cell r="BD1968">
            <v>0</v>
          </cell>
          <cell r="BE1968">
            <v>0</v>
          </cell>
          <cell r="BF1968">
            <v>0</v>
          </cell>
          <cell r="BG1968">
            <v>0</v>
          </cell>
          <cell r="BH1968">
            <v>0</v>
          </cell>
          <cell r="BI1968">
            <v>0</v>
          </cell>
          <cell r="BJ1968">
            <v>0</v>
          </cell>
          <cell r="BK1968">
            <v>0</v>
          </cell>
          <cell r="BL1968">
            <v>0</v>
          </cell>
        </row>
        <row r="1969">
          <cell r="B1969" t="str">
            <v>1.1.06.99</v>
          </cell>
          <cell r="C1969" t="str">
            <v xml:space="preserve">MERCADORIAS EM TRANSITO                           </v>
          </cell>
          <cell r="D1969">
            <v>4</v>
          </cell>
          <cell r="E1969">
            <v>0</v>
          </cell>
          <cell r="F1969">
            <v>0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0</v>
          </cell>
          <cell r="O1969">
            <v>0</v>
          </cell>
          <cell r="P1969">
            <v>0</v>
          </cell>
          <cell r="Q1969">
            <v>141085.72</v>
          </cell>
          <cell r="R1969">
            <v>41260.400000000001</v>
          </cell>
          <cell r="S1969">
            <v>49903.92</v>
          </cell>
          <cell r="T1969">
            <v>52466.37</v>
          </cell>
          <cell r="U1969">
            <v>143533.88</v>
          </cell>
          <cell r="V1969">
            <v>70582.679999999993</v>
          </cell>
          <cell r="W1969">
            <v>113578.21</v>
          </cell>
          <cell r="X1969">
            <v>14073.92</v>
          </cell>
          <cell r="Y1969">
            <v>125786.41</v>
          </cell>
          <cell r="Z1969">
            <v>372091.44</v>
          </cell>
          <cell r="AA1969">
            <v>139226.19</v>
          </cell>
          <cell r="AB1969">
            <v>14312.05</v>
          </cell>
          <cell r="AC1969">
            <v>63007.41</v>
          </cell>
          <cell r="AD1969">
            <v>97738.81</v>
          </cell>
          <cell r="AE1969">
            <v>9097.18</v>
          </cell>
          <cell r="AF1969">
            <v>64680.959999999999</v>
          </cell>
          <cell r="AG1969">
            <v>37689.379999999997</v>
          </cell>
          <cell r="AH1969">
            <v>128385.78</v>
          </cell>
          <cell r="AI1969">
            <v>260438.39999999999</v>
          </cell>
          <cell r="AJ1969">
            <v>71686.820000000007</v>
          </cell>
          <cell r="AK1969">
            <v>201648.14</v>
          </cell>
          <cell r="AL1969">
            <v>344868.07</v>
          </cell>
          <cell r="AM1969">
            <v>941592.57</v>
          </cell>
          <cell r="AN1969">
            <v>187994.93</v>
          </cell>
          <cell r="AO1969">
            <v>57690.29</v>
          </cell>
          <cell r="AP1969">
            <v>450014.81</v>
          </cell>
          <cell r="AQ1969">
            <v>187816.57</v>
          </cell>
          <cell r="AR1969">
            <v>241870.79</v>
          </cell>
          <cell r="AS1969">
            <v>450082.8</v>
          </cell>
          <cell r="AT1969">
            <v>183439.41</v>
          </cell>
          <cell r="AU1969">
            <v>365679.58</v>
          </cell>
          <cell r="AV1969">
            <v>996574.36</v>
          </cell>
          <cell r="AW1969">
            <v>427029.26</v>
          </cell>
          <cell r="AX1969">
            <v>1418104.93</v>
          </cell>
          <cell r="AY1969">
            <v>1670176.91</v>
          </cell>
          <cell r="AZ1969">
            <v>428047.71</v>
          </cell>
          <cell r="BA1969">
            <v>502008.12</v>
          </cell>
          <cell r="BB1969">
            <v>630849.48</v>
          </cell>
          <cell r="BC1969">
            <v>453373.97</v>
          </cell>
          <cell r="BD1969">
            <v>0</v>
          </cell>
          <cell r="BE1969">
            <v>0</v>
          </cell>
          <cell r="BF1969">
            <v>0</v>
          </cell>
          <cell r="BG1969">
            <v>0</v>
          </cell>
          <cell r="BH1969">
            <v>0</v>
          </cell>
          <cell r="BI1969">
            <v>0</v>
          </cell>
          <cell r="BJ1969">
            <v>0</v>
          </cell>
          <cell r="BK1969">
            <v>0</v>
          </cell>
          <cell r="BL1969">
            <v>0</v>
          </cell>
        </row>
        <row r="1970">
          <cell r="B1970" t="str">
            <v>1.1.06.99.00001</v>
          </cell>
          <cell r="C1970" t="str">
            <v xml:space="preserve">TRANSFERENCIAS                                    </v>
          </cell>
          <cell r="D1970">
            <v>5</v>
          </cell>
          <cell r="E1970">
            <v>0</v>
          </cell>
          <cell r="F1970">
            <v>0</v>
          </cell>
          <cell r="G1970">
            <v>0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0</v>
          </cell>
          <cell r="O1970">
            <v>0</v>
          </cell>
          <cell r="P1970">
            <v>0</v>
          </cell>
          <cell r="Q1970">
            <v>141085.72</v>
          </cell>
          <cell r="R1970">
            <v>41260.400000000001</v>
          </cell>
          <cell r="S1970">
            <v>49903.92</v>
          </cell>
          <cell r="T1970">
            <v>52466.37</v>
          </cell>
          <cell r="U1970">
            <v>143533.88</v>
          </cell>
          <cell r="V1970">
            <v>70582.679999999993</v>
          </cell>
          <cell r="W1970">
            <v>113578.21</v>
          </cell>
          <cell r="X1970">
            <v>14073.92</v>
          </cell>
          <cell r="Y1970">
            <v>125786.41</v>
          </cell>
          <cell r="Z1970">
            <v>372091.44</v>
          </cell>
          <cell r="AA1970">
            <v>139226.19</v>
          </cell>
          <cell r="AB1970">
            <v>14312.05</v>
          </cell>
          <cell r="AC1970">
            <v>63007.41</v>
          </cell>
          <cell r="AD1970">
            <v>97738.81</v>
          </cell>
          <cell r="AE1970">
            <v>9097.18</v>
          </cell>
          <cell r="AF1970">
            <v>64680.959999999999</v>
          </cell>
          <cell r="AG1970">
            <v>37689.379999999997</v>
          </cell>
          <cell r="AH1970">
            <v>128385.78</v>
          </cell>
          <cell r="AI1970">
            <v>260438.39999999999</v>
          </cell>
          <cell r="AJ1970">
            <v>71686.820000000007</v>
          </cell>
          <cell r="AK1970">
            <v>201648.14</v>
          </cell>
          <cell r="AL1970">
            <v>344868.07</v>
          </cell>
          <cell r="AM1970">
            <v>941592.57</v>
          </cell>
          <cell r="AN1970">
            <v>187994.93</v>
          </cell>
          <cell r="AO1970">
            <v>57690.29</v>
          </cell>
          <cell r="AP1970">
            <v>450014.81</v>
          </cell>
          <cell r="AQ1970">
            <v>187816.57</v>
          </cell>
          <cell r="AR1970">
            <v>241870.79</v>
          </cell>
          <cell r="AS1970">
            <v>450082.8</v>
          </cell>
          <cell r="AT1970">
            <v>183439.41</v>
          </cell>
          <cell r="AU1970">
            <v>365679.58</v>
          </cell>
          <cell r="AV1970">
            <v>996574.36</v>
          </cell>
          <cell r="AW1970">
            <v>427029.26</v>
          </cell>
          <cell r="AX1970">
            <v>1418104.93</v>
          </cell>
          <cell r="AY1970">
            <v>1670176.91</v>
          </cell>
          <cell r="AZ1970">
            <v>428047.71</v>
          </cell>
          <cell r="BA1970">
            <v>502008.12</v>
          </cell>
          <cell r="BB1970">
            <v>630849.48</v>
          </cell>
          <cell r="BC1970">
            <v>453373.97</v>
          </cell>
          <cell r="BD1970">
            <v>0</v>
          </cell>
          <cell r="BE1970">
            <v>0</v>
          </cell>
          <cell r="BF1970">
            <v>0</v>
          </cell>
          <cell r="BG1970">
            <v>0</v>
          </cell>
          <cell r="BH1970">
            <v>0</v>
          </cell>
          <cell r="BI1970">
            <v>0</v>
          </cell>
          <cell r="BJ1970">
            <v>0</v>
          </cell>
          <cell r="BK1970">
            <v>0</v>
          </cell>
          <cell r="BL1970">
            <v>0</v>
          </cell>
        </row>
        <row r="1971">
          <cell r="A1971">
            <v>9</v>
          </cell>
          <cell r="B1971" t="str">
            <v>1.1.07</v>
          </cell>
          <cell r="C1971" t="str">
            <v xml:space="preserve">IMPORTACOES EM ANDAMENTO                          </v>
          </cell>
          <cell r="D1971">
            <v>3</v>
          </cell>
          <cell r="E1971">
            <v>0</v>
          </cell>
          <cell r="F1971">
            <v>0</v>
          </cell>
          <cell r="G1971">
            <v>0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0</v>
          </cell>
          <cell r="O1971">
            <v>0</v>
          </cell>
          <cell r="P1971">
            <v>0</v>
          </cell>
          <cell r="Q1971">
            <v>1073170.17</v>
          </cell>
          <cell r="R1971">
            <v>9587184.0399999991</v>
          </cell>
          <cell r="S1971">
            <v>8131691.4699999997</v>
          </cell>
          <cell r="T1971">
            <v>6301946.04</v>
          </cell>
          <cell r="U1971">
            <v>8976484.7300000004</v>
          </cell>
          <cell r="V1971">
            <v>47154344.469999999</v>
          </cell>
          <cell r="W1971">
            <v>73634538.349999994</v>
          </cell>
          <cell r="X1971">
            <v>50273034.380000003</v>
          </cell>
          <cell r="Y1971">
            <v>32683596.760000002</v>
          </cell>
          <cell r="Z1971">
            <v>9874355.6099999994</v>
          </cell>
          <cell r="AA1971">
            <v>1691334.93</v>
          </cell>
          <cell r="AB1971">
            <v>0</v>
          </cell>
          <cell r="AC1971">
            <v>10825556.720000001</v>
          </cell>
          <cell r="AD1971">
            <v>13367162.380000001</v>
          </cell>
          <cell r="AE1971">
            <v>14112756.109999999</v>
          </cell>
          <cell r="AF1971">
            <v>15001240.460000001</v>
          </cell>
          <cell r="AG1971">
            <v>24666135.649999999</v>
          </cell>
          <cell r="AH1971">
            <v>24704028.43</v>
          </cell>
          <cell r="AI1971">
            <v>81029348.079999998</v>
          </cell>
          <cell r="AJ1971">
            <v>84919809.219999999</v>
          </cell>
          <cell r="AK1971">
            <v>73593545.959999993</v>
          </cell>
          <cell r="AL1971">
            <v>74848825.680000007</v>
          </cell>
          <cell r="AM1971">
            <v>37265320.100000001</v>
          </cell>
          <cell r="AN1971">
            <v>7027520.3200000003</v>
          </cell>
          <cell r="AO1971">
            <v>29003383.109999999</v>
          </cell>
          <cell r="AP1971">
            <v>19620493.460000001</v>
          </cell>
          <cell r="AQ1971">
            <v>42280524.259999998</v>
          </cell>
          <cell r="AR1971">
            <v>60015187.090000004</v>
          </cell>
          <cell r="AS1971">
            <v>50503602.979999997</v>
          </cell>
          <cell r="AT1971">
            <v>89800021.099999994</v>
          </cell>
          <cell r="AU1971">
            <v>137639556.80000001</v>
          </cell>
          <cell r="AV1971">
            <v>133021949.83</v>
          </cell>
          <cell r="AW1971">
            <v>135931928.33000001</v>
          </cell>
          <cell r="AX1971">
            <v>94687061.200000003</v>
          </cell>
          <cell r="AY1971">
            <v>46369488.960000001</v>
          </cell>
          <cell r="AZ1971">
            <v>60399546.950000003</v>
          </cell>
          <cell r="BA1971">
            <v>68339002.659999996</v>
          </cell>
          <cell r="BB1971">
            <v>62652995.350000001</v>
          </cell>
          <cell r="BC1971">
            <v>39533692.399999999</v>
          </cell>
          <cell r="BD1971">
            <v>0</v>
          </cell>
          <cell r="BE1971">
            <v>0</v>
          </cell>
          <cell r="BF1971">
            <v>0</v>
          </cell>
          <cell r="BG1971">
            <v>0</v>
          </cell>
          <cell r="BH1971">
            <v>0</v>
          </cell>
          <cell r="BI1971">
            <v>0</v>
          </cell>
          <cell r="BJ1971">
            <v>0</v>
          </cell>
          <cell r="BK1971">
            <v>0</v>
          </cell>
          <cell r="BL1971">
            <v>0</v>
          </cell>
        </row>
        <row r="1972">
          <cell r="B1972" t="str">
            <v>1.1.07.01</v>
          </cell>
          <cell r="C1972" t="str">
            <v xml:space="preserve">CARTA DE CREDITO                                  </v>
          </cell>
          <cell r="D1972">
            <v>4</v>
          </cell>
          <cell r="E1972">
            <v>0</v>
          </cell>
          <cell r="F1972">
            <v>0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0</v>
          </cell>
          <cell r="O1972">
            <v>0</v>
          </cell>
          <cell r="P1972">
            <v>0</v>
          </cell>
          <cell r="Q1972">
            <v>1368041.08</v>
          </cell>
          <cell r="R1972">
            <v>6352864.21</v>
          </cell>
          <cell r="S1972">
            <v>5375079.6399999997</v>
          </cell>
          <cell r="T1972">
            <v>7027358.5599999996</v>
          </cell>
          <cell r="U1972">
            <v>5658552.2400000002</v>
          </cell>
          <cell r="V1972">
            <v>26039022.379999999</v>
          </cell>
          <cell r="W1972">
            <v>44960789.549999997</v>
          </cell>
          <cell r="X1972">
            <v>37319330.18</v>
          </cell>
          <cell r="Y1972">
            <v>19863324.66</v>
          </cell>
          <cell r="Z1972">
            <v>9604388.9199999999</v>
          </cell>
          <cell r="AA1972">
            <v>7666955.5999999996</v>
          </cell>
          <cell r="AB1972">
            <v>0</v>
          </cell>
          <cell r="AC1972">
            <v>1288566.71</v>
          </cell>
          <cell r="AD1972">
            <v>7203253.96</v>
          </cell>
          <cell r="AE1972">
            <v>2987414.71</v>
          </cell>
          <cell r="AF1972">
            <v>12743834.01</v>
          </cell>
          <cell r="AG1972">
            <v>5987515.25</v>
          </cell>
          <cell r="AH1972">
            <v>11687132.02</v>
          </cell>
          <cell r="AI1972">
            <v>49156216.659999996</v>
          </cell>
          <cell r="AJ1972">
            <v>42707230.329999998</v>
          </cell>
          <cell r="AK1972">
            <v>44827086.420000002</v>
          </cell>
          <cell r="AL1972">
            <v>48282391.490000002</v>
          </cell>
          <cell r="AM1972">
            <v>40268973</v>
          </cell>
          <cell r="AN1972">
            <v>0</v>
          </cell>
          <cell r="AO1972">
            <v>6772767.7999999998</v>
          </cell>
          <cell r="AP1972">
            <v>8665520.3599999994</v>
          </cell>
          <cell r="AQ1972">
            <v>14403660.57</v>
          </cell>
          <cell r="AR1972">
            <v>18835608.109999999</v>
          </cell>
          <cell r="AS1972">
            <v>12066379.67</v>
          </cell>
          <cell r="AT1972">
            <v>38766012.579999998</v>
          </cell>
          <cell r="AU1972">
            <v>47307101.939999998</v>
          </cell>
          <cell r="AV1972">
            <v>33156261.07</v>
          </cell>
          <cell r="AW1972">
            <v>50661289.810000002</v>
          </cell>
          <cell r="AX1972">
            <v>48307226.759999998</v>
          </cell>
          <cell r="AY1972">
            <v>19649454.809999999</v>
          </cell>
          <cell r="AZ1972">
            <v>14024958.300000001</v>
          </cell>
          <cell r="BA1972">
            <v>20299494.600000001</v>
          </cell>
          <cell r="BB1972">
            <v>15968373.710000001</v>
          </cell>
          <cell r="BC1972">
            <v>5828746.1900000004</v>
          </cell>
          <cell r="BD1972">
            <v>0</v>
          </cell>
          <cell r="BE1972">
            <v>0</v>
          </cell>
          <cell r="BF1972">
            <v>0</v>
          </cell>
          <cell r="BG1972">
            <v>0</v>
          </cell>
          <cell r="BH1972">
            <v>0</v>
          </cell>
          <cell r="BI1972">
            <v>0</v>
          </cell>
          <cell r="BJ1972">
            <v>0</v>
          </cell>
          <cell r="BK1972">
            <v>0</v>
          </cell>
          <cell r="BL1972">
            <v>0</v>
          </cell>
        </row>
        <row r="1973">
          <cell r="B1973" t="str">
            <v>1.1.07.01.00001</v>
          </cell>
          <cell r="C1973" t="str">
            <v xml:space="preserve">ABC ROMA S/A                                      </v>
          </cell>
          <cell r="D1973">
            <v>5</v>
          </cell>
          <cell r="E1973">
            <v>0</v>
          </cell>
          <cell r="F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0</v>
          </cell>
          <cell r="O1973">
            <v>0</v>
          </cell>
          <cell r="P1973">
            <v>0</v>
          </cell>
          <cell r="Q1973">
            <v>0</v>
          </cell>
          <cell r="R1973">
            <v>0</v>
          </cell>
          <cell r="S1973">
            <v>0</v>
          </cell>
          <cell r="T1973">
            <v>0</v>
          </cell>
          <cell r="U1973">
            <v>0</v>
          </cell>
          <cell r="V1973">
            <v>0</v>
          </cell>
          <cell r="W1973">
            <v>0</v>
          </cell>
          <cell r="X1973">
            <v>2346002.36</v>
          </cell>
          <cell r="Y1973">
            <v>2578759.2200000002</v>
          </cell>
          <cell r="Z1973">
            <v>309436.21999999997</v>
          </cell>
          <cell r="AA1973">
            <v>309436.21999999997</v>
          </cell>
          <cell r="AB1973">
            <v>0</v>
          </cell>
          <cell r="AC1973">
            <v>0</v>
          </cell>
          <cell r="AD1973">
            <v>0</v>
          </cell>
          <cell r="AE1973">
            <v>0</v>
          </cell>
          <cell r="AF1973">
            <v>0</v>
          </cell>
          <cell r="AG1973">
            <v>0</v>
          </cell>
          <cell r="AH1973">
            <v>0</v>
          </cell>
          <cell r="AI1973">
            <v>0</v>
          </cell>
          <cell r="AJ1973">
            <v>0</v>
          </cell>
          <cell r="AK1973">
            <v>0</v>
          </cell>
          <cell r="AL1973">
            <v>0</v>
          </cell>
          <cell r="AM1973">
            <v>0</v>
          </cell>
          <cell r="AN1973">
            <v>0</v>
          </cell>
          <cell r="AO1973">
            <v>0</v>
          </cell>
          <cell r="AP1973">
            <v>0</v>
          </cell>
          <cell r="AQ1973">
            <v>0</v>
          </cell>
          <cell r="AR1973">
            <v>0</v>
          </cell>
          <cell r="AS1973">
            <v>0</v>
          </cell>
          <cell r="AT1973">
            <v>0</v>
          </cell>
          <cell r="AU1973">
            <v>2719734.19</v>
          </cell>
          <cell r="AV1973">
            <v>-138385.47</v>
          </cell>
          <cell r="AW1973">
            <v>2904873.93</v>
          </cell>
          <cell r="AX1973">
            <v>2973304.2</v>
          </cell>
          <cell r="AY1973">
            <v>3122308.58</v>
          </cell>
          <cell r="AZ1973">
            <v>1645175.3</v>
          </cell>
          <cell r="BA1973">
            <v>1123102.03</v>
          </cell>
          <cell r="BB1973">
            <v>4208259.09</v>
          </cell>
          <cell r="BC1973">
            <v>4177251.84</v>
          </cell>
          <cell r="BD1973">
            <v>0</v>
          </cell>
          <cell r="BE1973">
            <v>0</v>
          </cell>
          <cell r="BF1973">
            <v>0</v>
          </cell>
          <cell r="BG1973">
            <v>0</v>
          </cell>
          <cell r="BH1973">
            <v>0</v>
          </cell>
          <cell r="BI1973">
            <v>0</v>
          </cell>
          <cell r="BJ1973">
            <v>0</v>
          </cell>
          <cell r="BK1973">
            <v>0</v>
          </cell>
          <cell r="BL1973">
            <v>0</v>
          </cell>
        </row>
        <row r="1974">
          <cell r="B1974" t="str">
            <v>1.1.07.01.00002</v>
          </cell>
          <cell r="C1974" t="str">
            <v xml:space="preserve">BANESPA S/A                                       </v>
          </cell>
          <cell r="D1974">
            <v>5</v>
          </cell>
          <cell r="E1974">
            <v>0</v>
          </cell>
          <cell r="F1974">
            <v>0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1591110.53</v>
          </cell>
          <cell r="T1974">
            <v>1591110.53</v>
          </cell>
          <cell r="U1974">
            <v>-72749.47</v>
          </cell>
          <cell r="V1974">
            <v>-72749.47</v>
          </cell>
          <cell r="W1974">
            <v>-72749.47</v>
          </cell>
          <cell r="X1974">
            <v>-72749.47</v>
          </cell>
          <cell r="Y1974">
            <v>0</v>
          </cell>
          <cell r="Z1974">
            <v>0</v>
          </cell>
          <cell r="AA1974">
            <v>0</v>
          </cell>
          <cell r="AB1974">
            <v>0</v>
          </cell>
          <cell r="AC1974">
            <v>0</v>
          </cell>
          <cell r="AD1974">
            <v>0</v>
          </cell>
          <cell r="AE1974">
            <v>0</v>
          </cell>
          <cell r="AF1974">
            <v>0</v>
          </cell>
          <cell r="AG1974">
            <v>0</v>
          </cell>
          <cell r="AH1974">
            <v>0</v>
          </cell>
          <cell r="AI1974">
            <v>0</v>
          </cell>
          <cell r="AJ1974">
            <v>0</v>
          </cell>
          <cell r="AK1974">
            <v>0</v>
          </cell>
          <cell r="AL1974">
            <v>0</v>
          </cell>
          <cell r="AM1974">
            <v>0</v>
          </cell>
          <cell r="AN1974">
            <v>0</v>
          </cell>
          <cell r="AO1974">
            <v>0</v>
          </cell>
          <cell r="AP1974">
            <v>0</v>
          </cell>
          <cell r="AQ1974">
            <v>0</v>
          </cell>
          <cell r="AR1974">
            <v>0</v>
          </cell>
          <cell r="AS1974">
            <v>0</v>
          </cell>
          <cell r="AT1974">
            <v>0</v>
          </cell>
          <cell r="AU1974">
            <v>0</v>
          </cell>
          <cell r="AV1974">
            <v>0</v>
          </cell>
          <cell r="AW1974">
            <v>0</v>
          </cell>
          <cell r="AX1974">
            <v>0</v>
          </cell>
          <cell r="AY1974">
            <v>0</v>
          </cell>
          <cell r="AZ1974">
            <v>0</v>
          </cell>
          <cell r="BA1974">
            <v>0</v>
          </cell>
          <cell r="BB1974">
            <v>0</v>
          </cell>
          <cell r="BC1974">
            <v>0</v>
          </cell>
          <cell r="BD1974">
            <v>0</v>
          </cell>
          <cell r="BE1974">
            <v>0</v>
          </cell>
          <cell r="BF1974">
            <v>0</v>
          </cell>
          <cell r="BG1974">
            <v>0</v>
          </cell>
          <cell r="BH1974">
            <v>0</v>
          </cell>
          <cell r="BI1974">
            <v>0</v>
          </cell>
          <cell r="BJ1974">
            <v>0</v>
          </cell>
          <cell r="BK1974">
            <v>0</v>
          </cell>
          <cell r="BL1974">
            <v>0</v>
          </cell>
        </row>
        <row r="1975">
          <cell r="B1975" t="str">
            <v>1.1.07.01.00003</v>
          </cell>
          <cell r="C1975" t="str">
            <v xml:space="preserve">BANESTADO S/A                                     </v>
          </cell>
          <cell r="D1975">
            <v>5</v>
          </cell>
          <cell r="E1975">
            <v>0</v>
          </cell>
          <cell r="F1975">
            <v>0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AO1975">
            <v>0</v>
          </cell>
          <cell r="AP1975">
            <v>0</v>
          </cell>
          <cell r="AQ1975">
            <v>0</v>
          </cell>
          <cell r="AR1975">
            <v>0</v>
          </cell>
          <cell r="AS1975">
            <v>0</v>
          </cell>
          <cell r="AT1975">
            <v>0</v>
          </cell>
          <cell r="AU1975">
            <v>0</v>
          </cell>
          <cell r="AV1975">
            <v>0</v>
          </cell>
          <cell r="AW1975">
            <v>0</v>
          </cell>
          <cell r="AX1975">
            <v>0</v>
          </cell>
          <cell r="AY1975">
            <v>0</v>
          </cell>
          <cell r="AZ1975">
            <v>0</v>
          </cell>
          <cell r="BA1975">
            <v>0</v>
          </cell>
          <cell r="BB1975">
            <v>0</v>
          </cell>
          <cell r="BC1975">
            <v>0</v>
          </cell>
          <cell r="BD1975">
            <v>0</v>
          </cell>
          <cell r="BE1975">
            <v>0</v>
          </cell>
          <cell r="BF1975">
            <v>0</v>
          </cell>
          <cell r="BG1975">
            <v>0</v>
          </cell>
          <cell r="BH1975">
            <v>0</v>
          </cell>
          <cell r="BI1975">
            <v>0</v>
          </cell>
          <cell r="BJ1975">
            <v>0</v>
          </cell>
          <cell r="BK1975">
            <v>0</v>
          </cell>
          <cell r="BL1975">
            <v>0</v>
          </cell>
        </row>
        <row r="1976">
          <cell r="B1976" t="str">
            <v>1.1.07.01.00004</v>
          </cell>
          <cell r="C1976" t="str">
            <v xml:space="preserve">BANESTES S/A                                      </v>
          </cell>
          <cell r="D1976">
            <v>5</v>
          </cell>
          <cell r="E1976">
            <v>0</v>
          </cell>
          <cell r="F1976">
            <v>0</v>
          </cell>
          <cell r="G1976">
            <v>0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0</v>
          </cell>
          <cell r="O1976">
            <v>0</v>
          </cell>
          <cell r="P1976">
            <v>0</v>
          </cell>
          <cell r="Q1976">
            <v>0</v>
          </cell>
          <cell r="R1976">
            <v>0</v>
          </cell>
          <cell r="S1976">
            <v>0</v>
          </cell>
          <cell r="T1976">
            <v>0</v>
          </cell>
          <cell r="U1976">
            <v>0</v>
          </cell>
          <cell r="V1976">
            <v>3974223.83</v>
          </cell>
          <cell r="W1976">
            <v>-141503.85999999999</v>
          </cell>
          <cell r="X1976">
            <v>-547862.07999999996</v>
          </cell>
          <cell r="Y1976">
            <v>0</v>
          </cell>
          <cell r="Z1976">
            <v>0</v>
          </cell>
          <cell r="AA1976">
            <v>0</v>
          </cell>
          <cell r="AB1976">
            <v>0</v>
          </cell>
          <cell r="AC1976">
            <v>0</v>
          </cell>
          <cell r="AD1976">
            <v>0</v>
          </cell>
          <cell r="AE1976">
            <v>0</v>
          </cell>
          <cell r="AF1976">
            <v>0</v>
          </cell>
          <cell r="AG1976">
            <v>0</v>
          </cell>
          <cell r="AH1976">
            <v>1001911.46</v>
          </cell>
          <cell r="AI1976">
            <v>1896890.14</v>
          </cell>
          <cell r="AJ1976">
            <v>3269070.12</v>
          </cell>
          <cell r="AK1976">
            <v>3535481.28</v>
          </cell>
          <cell r="AL1976">
            <v>2282337.2799999998</v>
          </cell>
          <cell r="AM1976">
            <v>2282337.2799999998</v>
          </cell>
          <cell r="AN1976">
            <v>0</v>
          </cell>
          <cell r="AO1976">
            <v>0</v>
          </cell>
          <cell r="AP1976">
            <v>0</v>
          </cell>
          <cell r="AQ1976">
            <v>0</v>
          </cell>
          <cell r="AR1976">
            <v>0</v>
          </cell>
          <cell r="AS1976">
            <v>0</v>
          </cell>
          <cell r="AT1976">
            <v>3136224</v>
          </cell>
          <cell r="AU1976">
            <v>4012321.51</v>
          </cell>
          <cell r="AV1976">
            <v>774256.5</v>
          </cell>
          <cell r="AW1976">
            <v>763007.2</v>
          </cell>
          <cell r="AX1976">
            <v>1957883.15</v>
          </cell>
          <cell r="AY1976">
            <v>706744.1</v>
          </cell>
          <cell r="AZ1976">
            <v>2349484.4</v>
          </cell>
          <cell r="BA1976">
            <v>2630205.89</v>
          </cell>
          <cell r="BB1976">
            <v>2530029.42</v>
          </cell>
          <cell r="BC1976">
            <v>13108.31</v>
          </cell>
          <cell r="BD1976">
            <v>0</v>
          </cell>
          <cell r="BE1976">
            <v>0</v>
          </cell>
          <cell r="BF1976">
            <v>0</v>
          </cell>
          <cell r="BG1976">
            <v>0</v>
          </cell>
          <cell r="BH1976">
            <v>0</v>
          </cell>
          <cell r="BI1976">
            <v>0</v>
          </cell>
          <cell r="BJ1976">
            <v>0</v>
          </cell>
          <cell r="BK1976">
            <v>0</v>
          </cell>
          <cell r="BL1976">
            <v>0</v>
          </cell>
        </row>
        <row r="1977">
          <cell r="B1977" t="str">
            <v>1.1.07.01.00005</v>
          </cell>
          <cell r="C1977" t="str">
            <v xml:space="preserve">BARCLAYS GALICIA S/A                              </v>
          </cell>
          <cell r="D1977">
            <v>5</v>
          </cell>
          <cell r="E1977">
            <v>0</v>
          </cell>
          <cell r="F1977">
            <v>0</v>
          </cell>
          <cell r="G1977">
            <v>0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AO1977">
            <v>0</v>
          </cell>
          <cell r="AP1977">
            <v>0</v>
          </cell>
          <cell r="AQ1977">
            <v>0</v>
          </cell>
          <cell r="AR1977">
            <v>0</v>
          </cell>
          <cell r="AS1977">
            <v>0</v>
          </cell>
          <cell r="AT1977">
            <v>0</v>
          </cell>
          <cell r="AU1977">
            <v>0</v>
          </cell>
          <cell r="AV1977">
            <v>0</v>
          </cell>
          <cell r="AW1977">
            <v>0</v>
          </cell>
          <cell r="AX1977">
            <v>0</v>
          </cell>
          <cell r="AY1977">
            <v>0</v>
          </cell>
          <cell r="AZ1977">
            <v>0</v>
          </cell>
          <cell r="BA1977">
            <v>0</v>
          </cell>
          <cell r="BB1977">
            <v>0</v>
          </cell>
          <cell r="BC1977">
            <v>0</v>
          </cell>
          <cell r="BD1977">
            <v>0</v>
          </cell>
          <cell r="BE1977">
            <v>0</v>
          </cell>
          <cell r="BF1977">
            <v>0</v>
          </cell>
          <cell r="BG1977">
            <v>0</v>
          </cell>
          <cell r="BH1977">
            <v>0</v>
          </cell>
          <cell r="BI1977">
            <v>0</v>
          </cell>
          <cell r="BJ1977">
            <v>0</v>
          </cell>
          <cell r="BK1977">
            <v>0</v>
          </cell>
          <cell r="BL1977">
            <v>0</v>
          </cell>
        </row>
        <row r="1978">
          <cell r="B1978" t="str">
            <v>1.1.07.01.00006</v>
          </cell>
          <cell r="C1978" t="str">
            <v xml:space="preserve">BBA S/A                                           </v>
          </cell>
          <cell r="D1978">
            <v>5</v>
          </cell>
          <cell r="E1978">
            <v>0</v>
          </cell>
          <cell r="F1978">
            <v>0</v>
          </cell>
          <cell r="G1978">
            <v>0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  <cell r="O1978">
            <v>0</v>
          </cell>
          <cell r="P1978">
            <v>0</v>
          </cell>
          <cell r="Q1978">
            <v>613209.21</v>
          </cell>
          <cell r="R1978">
            <v>613209.21</v>
          </cell>
          <cell r="S1978">
            <v>2487145.11</v>
          </cell>
          <cell r="T1978">
            <v>2860029.71</v>
          </cell>
          <cell r="U1978">
            <v>1305457.21</v>
          </cell>
          <cell r="V1978">
            <v>1321411.42</v>
          </cell>
          <cell r="W1978">
            <v>941261.64</v>
          </cell>
          <cell r="X1978">
            <v>941261.64</v>
          </cell>
          <cell r="Y1978">
            <v>0</v>
          </cell>
          <cell r="Z1978">
            <v>0</v>
          </cell>
          <cell r="AA1978">
            <v>0</v>
          </cell>
          <cell r="AB1978">
            <v>0</v>
          </cell>
          <cell r="AC1978">
            <v>0</v>
          </cell>
          <cell r="AD1978">
            <v>0</v>
          </cell>
          <cell r="AE1978">
            <v>0</v>
          </cell>
          <cell r="AF1978">
            <v>0</v>
          </cell>
          <cell r="AG1978">
            <v>0</v>
          </cell>
          <cell r="AH1978">
            <v>0</v>
          </cell>
          <cell r="AI1978">
            <v>0</v>
          </cell>
          <cell r="AJ1978">
            <v>0</v>
          </cell>
          <cell r="AK1978">
            <v>0</v>
          </cell>
          <cell r="AL1978">
            <v>0</v>
          </cell>
          <cell r="AM1978">
            <v>0</v>
          </cell>
          <cell r="AN1978">
            <v>0</v>
          </cell>
          <cell r="AO1978">
            <v>0</v>
          </cell>
          <cell r="AP1978">
            <v>0</v>
          </cell>
          <cell r="AQ1978">
            <v>0</v>
          </cell>
          <cell r="AR1978">
            <v>0</v>
          </cell>
          <cell r="AS1978">
            <v>0</v>
          </cell>
          <cell r="AT1978">
            <v>0</v>
          </cell>
          <cell r="AU1978">
            <v>0</v>
          </cell>
          <cell r="AV1978">
            <v>0</v>
          </cell>
          <cell r="AW1978">
            <v>0</v>
          </cell>
          <cell r="AX1978">
            <v>0</v>
          </cell>
          <cell r="AY1978">
            <v>0</v>
          </cell>
          <cell r="AZ1978">
            <v>0</v>
          </cell>
          <cell r="BA1978">
            <v>0</v>
          </cell>
          <cell r="BB1978">
            <v>0</v>
          </cell>
          <cell r="BC1978">
            <v>0</v>
          </cell>
          <cell r="BD1978">
            <v>0</v>
          </cell>
          <cell r="BE1978">
            <v>0</v>
          </cell>
          <cell r="BF1978">
            <v>0</v>
          </cell>
          <cell r="BG1978">
            <v>0</v>
          </cell>
          <cell r="BH1978">
            <v>0</v>
          </cell>
          <cell r="BI1978">
            <v>0</v>
          </cell>
          <cell r="BJ1978">
            <v>0</v>
          </cell>
          <cell r="BK1978">
            <v>0</v>
          </cell>
          <cell r="BL1978">
            <v>0</v>
          </cell>
        </row>
        <row r="1979">
          <cell r="B1979" t="str">
            <v>1.1.07.01.00007</v>
          </cell>
          <cell r="C1979" t="str">
            <v xml:space="preserve">BBV S/A                                           </v>
          </cell>
          <cell r="D1979">
            <v>5</v>
          </cell>
          <cell r="E1979">
            <v>0</v>
          </cell>
          <cell r="F1979">
            <v>0</v>
          </cell>
          <cell r="G1979">
            <v>0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  <cell r="O1979">
            <v>0</v>
          </cell>
          <cell r="P1979">
            <v>0</v>
          </cell>
          <cell r="Q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3928.35</v>
          </cell>
          <cell r="V1979">
            <v>4759917.63</v>
          </cell>
          <cell r="W1979">
            <v>7060817.6299999999</v>
          </cell>
          <cell r="X1979">
            <v>3633123.4</v>
          </cell>
          <cell r="Y1979">
            <v>0</v>
          </cell>
          <cell r="Z1979">
            <v>0</v>
          </cell>
          <cell r="AA1979">
            <v>159754.49</v>
          </cell>
          <cell r="AB1979">
            <v>0</v>
          </cell>
          <cell r="AC1979">
            <v>25498.560000000001</v>
          </cell>
          <cell r="AD1979">
            <v>25498.560000000001</v>
          </cell>
          <cell r="AE1979">
            <v>25498.560000000001</v>
          </cell>
          <cell r="AF1979">
            <v>25498.560000000001</v>
          </cell>
          <cell r="AG1979">
            <v>1673625.56</v>
          </cell>
          <cell r="AH1979">
            <v>1673625.56</v>
          </cell>
          <cell r="AI1979">
            <v>2710183.35</v>
          </cell>
          <cell r="AJ1979">
            <v>5718862.0899999999</v>
          </cell>
          <cell r="AK1979">
            <v>5718862.0899999999</v>
          </cell>
          <cell r="AL1979">
            <v>5718862.0899999999</v>
          </cell>
          <cell r="AM1979">
            <v>5718862.0899999999</v>
          </cell>
          <cell r="AN1979">
            <v>0</v>
          </cell>
          <cell r="AO1979">
            <v>4279620.08</v>
          </cell>
          <cell r="AP1979">
            <v>0</v>
          </cell>
          <cell r="AQ1979">
            <v>6439159.1200000001</v>
          </cell>
          <cell r="AR1979">
            <v>5330553.9800000004</v>
          </cell>
          <cell r="AS1979">
            <v>3338751</v>
          </cell>
          <cell r="AT1979">
            <v>0</v>
          </cell>
          <cell r="AU1979">
            <v>0</v>
          </cell>
          <cell r="AV1979">
            <v>0</v>
          </cell>
          <cell r="AW1979">
            <v>0</v>
          </cell>
          <cell r="AX1979">
            <v>0</v>
          </cell>
          <cell r="AY1979">
            <v>0</v>
          </cell>
          <cell r="AZ1979">
            <v>0</v>
          </cell>
          <cell r="BA1979">
            <v>0</v>
          </cell>
          <cell r="BB1979">
            <v>0</v>
          </cell>
          <cell r="BC1979">
            <v>0</v>
          </cell>
          <cell r="BD1979">
            <v>0</v>
          </cell>
          <cell r="BE1979">
            <v>0</v>
          </cell>
          <cell r="BF1979">
            <v>0</v>
          </cell>
          <cell r="BG1979">
            <v>0</v>
          </cell>
          <cell r="BH1979">
            <v>0</v>
          </cell>
          <cell r="BI1979">
            <v>0</v>
          </cell>
          <cell r="BJ1979">
            <v>0</v>
          </cell>
          <cell r="BK1979">
            <v>0</v>
          </cell>
          <cell r="BL1979">
            <v>0</v>
          </cell>
        </row>
        <row r="1980">
          <cell r="B1980" t="str">
            <v>1.1.07.01.00008</v>
          </cell>
          <cell r="C1980" t="str">
            <v xml:space="preserve">BCN S/A                                           </v>
          </cell>
          <cell r="D1980">
            <v>5</v>
          </cell>
          <cell r="E1980">
            <v>0</v>
          </cell>
          <cell r="F1980">
            <v>0</v>
          </cell>
          <cell r="G1980">
            <v>0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0</v>
          </cell>
          <cell r="O1980">
            <v>0</v>
          </cell>
          <cell r="P1980">
            <v>0</v>
          </cell>
          <cell r="AO1980">
            <v>0</v>
          </cell>
          <cell r="AP1980">
            <v>0</v>
          </cell>
          <cell r="AQ1980">
            <v>0</v>
          </cell>
          <cell r="AR1980">
            <v>0</v>
          </cell>
          <cell r="AS1980">
            <v>0</v>
          </cell>
          <cell r="AT1980">
            <v>0</v>
          </cell>
          <cell r="AU1980">
            <v>0</v>
          </cell>
          <cell r="AV1980">
            <v>0</v>
          </cell>
          <cell r="AW1980">
            <v>0</v>
          </cell>
          <cell r="AX1980">
            <v>0</v>
          </cell>
          <cell r="AY1980">
            <v>0</v>
          </cell>
          <cell r="AZ1980">
            <v>0</v>
          </cell>
          <cell r="BA1980">
            <v>0</v>
          </cell>
          <cell r="BB1980">
            <v>0</v>
          </cell>
          <cell r="BC1980">
            <v>0</v>
          </cell>
          <cell r="BD1980">
            <v>0</v>
          </cell>
          <cell r="BE1980">
            <v>0</v>
          </cell>
          <cell r="BF1980">
            <v>0</v>
          </cell>
          <cell r="BG1980">
            <v>0</v>
          </cell>
          <cell r="BH1980">
            <v>0</v>
          </cell>
          <cell r="BI1980">
            <v>0</v>
          </cell>
          <cell r="BJ1980">
            <v>0</v>
          </cell>
          <cell r="BK1980">
            <v>0</v>
          </cell>
          <cell r="BL1980">
            <v>0</v>
          </cell>
        </row>
        <row r="1981">
          <cell r="B1981" t="str">
            <v>1.1.07.01.00009</v>
          </cell>
          <cell r="C1981" t="str">
            <v xml:space="preserve">BEMGE S/A                                         </v>
          </cell>
          <cell r="D1981">
            <v>5</v>
          </cell>
          <cell r="E1981">
            <v>0</v>
          </cell>
          <cell r="F1981">
            <v>0</v>
          </cell>
          <cell r="G1981">
            <v>0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  <cell r="O1981">
            <v>0</v>
          </cell>
          <cell r="P1981">
            <v>0</v>
          </cell>
          <cell r="AO1981">
            <v>0</v>
          </cell>
          <cell r="AP1981">
            <v>0</v>
          </cell>
          <cell r="AQ1981">
            <v>0</v>
          </cell>
          <cell r="AR1981">
            <v>0</v>
          </cell>
          <cell r="AS1981">
            <v>0</v>
          </cell>
          <cell r="AT1981">
            <v>0</v>
          </cell>
          <cell r="AU1981">
            <v>0</v>
          </cell>
          <cell r="AV1981">
            <v>0</v>
          </cell>
          <cell r="AW1981">
            <v>0</v>
          </cell>
          <cell r="AX1981">
            <v>0</v>
          </cell>
          <cell r="AY1981">
            <v>0</v>
          </cell>
          <cell r="AZ1981">
            <v>0</v>
          </cell>
          <cell r="BA1981">
            <v>0</v>
          </cell>
          <cell r="BB1981">
            <v>0</v>
          </cell>
          <cell r="BC1981">
            <v>0</v>
          </cell>
          <cell r="BD1981">
            <v>0</v>
          </cell>
          <cell r="BE1981">
            <v>0</v>
          </cell>
          <cell r="BF1981">
            <v>0</v>
          </cell>
          <cell r="BG1981">
            <v>0</v>
          </cell>
          <cell r="BH1981">
            <v>0</v>
          </cell>
          <cell r="BI1981">
            <v>0</v>
          </cell>
          <cell r="BJ1981">
            <v>0</v>
          </cell>
          <cell r="BK1981">
            <v>0</v>
          </cell>
          <cell r="BL1981">
            <v>0</v>
          </cell>
        </row>
        <row r="1982">
          <cell r="B1982" t="str">
            <v>1.1.07.01.00010</v>
          </cell>
          <cell r="C1982" t="str">
            <v xml:space="preserve">BICBANCO S/A                                      </v>
          </cell>
          <cell r="D1982">
            <v>5</v>
          </cell>
          <cell r="E1982">
            <v>0</v>
          </cell>
          <cell r="F1982">
            <v>0</v>
          </cell>
          <cell r="G1982">
            <v>0</v>
          </cell>
          <cell r="H1982">
            <v>0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  <cell r="O1982">
            <v>0</v>
          </cell>
          <cell r="P1982">
            <v>0</v>
          </cell>
          <cell r="Q1982">
            <v>0</v>
          </cell>
          <cell r="R1982">
            <v>0</v>
          </cell>
          <cell r="S1982">
            <v>0</v>
          </cell>
          <cell r="T1982">
            <v>668834.98</v>
          </cell>
          <cell r="U1982">
            <v>695614.83</v>
          </cell>
          <cell r="V1982">
            <v>695614.83</v>
          </cell>
          <cell r="W1982">
            <v>695614.83</v>
          </cell>
          <cell r="X1982">
            <v>695614.83</v>
          </cell>
          <cell r="Y1982">
            <v>0</v>
          </cell>
          <cell r="Z1982">
            <v>0</v>
          </cell>
          <cell r="AA1982">
            <v>0</v>
          </cell>
          <cell r="AB1982">
            <v>0</v>
          </cell>
          <cell r="AC1982">
            <v>0</v>
          </cell>
          <cell r="AD1982">
            <v>1163151.52</v>
          </cell>
          <cell r="AE1982">
            <v>-53682.98</v>
          </cell>
          <cell r="AF1982">
            <v>-40083.74</v>
          </cell>
          <cell r="AG1982">
            <v>-40083.74</v>
          </cell>
          <cell r="AH1982">
            <v>-40083.74</v>
          </cell>
          <cell r="AI1982">
            <v>-40083.74</v>
          </cell>
          <cell r="AJ1982">
            <v>-40083.74</v>
          </cell>
          <cell r="AK1982">
            <v>-40083.74</v>
          </cell>
          <cell r="AL1982">
            <v>-40083.74</v>
          </cell>
          <cell r="AM1982">
            <v>-40083.74</v>
          </cell>
          <cell r="AN1982">
            <v>0</v>
          </cell>
          <cell r="AO1982">
            <v>0</v>
          </cell>
          <cell r="AP1982">
            <v>0</v>
          </cell>
          <cell r="AQ1982">
            <v>1302528.46</v>
          </cell>
          <cell r="AR1982">
            <v>2128909.88</v>
          </cell>
          <cell r="AS1982">
            <v>0</v>
          </cell>
          <cell r="AT1982">
            <v>3584083.36</v>
          </cell>
          <cell r="AU1982">
            <v>8567640.5500000007</v>
          </cell>
          <cell r="AV1982">
            <v>4048473.11</v>
          </cell>
          <cell r="AW1982">
            <v>2139684.67</v>
          </cell>
          <cell r="AX1982">
            <v>2205912.64</v>
          </cell>
          <cell r="AY1982">
            <v>1125031.05</v>
          </cell>
          <cell r="AZ1982">
            <v>2640769.25</v>
          </cell>
          <cell r="BA1982">
            <v>-134041.17000000001</v>
          </cell>
          <cell r="BB1982">
            <v>-134041.17000000001</v>
          </cell>
          <cell r="BC1982">
            <v>-134041.17000000001</v>
          </cell>
          <cell r="BD1982">
            <v>0</v>
          </cell>
          <cell r="BE1982">
            <v>0</v>
          </cell>
          <cell r="BF1982">
            <v>0</v>
          </cell>
          <cell r="BG1982">
            <v>0</v>
          </cell>
          <cell r="BH1982">
            <v>0</v>
          </cell>
          <cell r="BI1982">
            <v>0</v>
          </cell>
          <cell r="BJ1982">
            <v>0</v>
          </cell>
          <cell r="BK1982">
            <v>0</v>
          </cell>
          <cell r="BL1982">
            <v>0</v>
          </cell>
        </row>
        <row r="1983">
          <cell r="B1983" t="str">
            <v>1.1.07.01.00011</v>
          </cell>
          <cell r="C1983" t="str">
            <v xml:space="preserve">BILBAO VISCAYA S/A                                </v>
          </cell>
          <cell r="D1983">
            <v>5</v>
          </cell>
          <cell r="E1983">
            <v>0</v>
          </cell>
          <cell r="F1983">
            <v>0</v>
          </cell>
          <cell r="G1983">
            <v>0</v>
          </cell>
          <cell r="H1983">
            <v>0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0</v>
          </cell>
          <cell r="O1983">
            <v>0</v>
          </cell>
          <cell r="P1983">
            <v>0</v>
          </cell>
          <cell r="Q1983">
            <v>0</v>
          </cell>
          <cell r="R1983">
            <v>0</v>
          </cell>
          <cell r="S1983">
            <v>0</v>
          </cell>
          <cell r="T1983">
            <v>0</v>
          </cell>
          <cell r="U1983">
            <v>0</v>
          </cell>
          <cell r="V1983">
            <v>0</v>
          </cell>
          <cell r="W1983">
            <v>1217692.29</v>
          </cell>
          <cell r="X1983">
            <v>0</v>
          </cell>
          <cell r="Y1983">
            <v>0</v>
          </cell>
          <cell r="Z1983">
            <v>0</v>
          </cell>
          <cell r="AA1983">
            <v>0</v>
          </cell>
          <cell r="AB1983">
            <v>0</v>
          </cell>
          <cell r="AC1983">
            <v>0</v>
          </cell>
          <cell r="AD1983">
            <v>0</v>
          </cell>
          <cell r="AE1983">
            <v>0</v>
          </cell>
          <cell r="AF1983">
            <v>0</v>
          </cell>
          <cell r="AG1983">
            <v>0</v>
          </cell>
          <cell r="AH1983">
            <v>3686155.41</v>
          </cell>
          <cell r="AI1983">
            <v>3686155.41</v>
          </cell>
          <cell r="AJ1983">
            <v>4349323.59</v>
          </cell>
          <cell r="AK1983">
            <v>4349323.59</v>
          </cell>
          <cell r="AL1983">
            <v>4349323.59</v>
          </cell>
          <cell r="AM1983">
            <v>4349323.59</v>
          </cell>
          <cell r="AN1983">
            <v>0</v>
          </cell>
          <cell r="AO1983">
            <v>0</v>
          </cell>
          <cell r="AP1983">
            <v>0</v>
          </cell>
          <cell r="AQ1983">
            <v>0</v>
          </cell>
          <cell r="AR1983">
            <v>0</v>
          </cell>
          <cell r="AS1983">
            <v>0</v>
          </cell>
          <cell r="AT1983">
            <v>0</v>
          </cell>
          <cell r="AU1983">
            <v>0</v>
          </cell>
          <cell r="AV1983">
            <v>0</v>
          </cell>
          <cell r="AW1983">
            <v>0</v>
          </cell>
          <cell r="AX1983">
            <v>0</v>
          </cell>
          <cell r="AY1983">
            <v>0</v>
          </cell>
          <cell r="AZ1983">
            <v>0</v>
          </cell>
          <cell r="BA1983">
            <v>0</v>
          </cell>
          <cell r="BB1983">
            <v>0</v>
          </cell>
          <cell r="BC1983">
            <v>0</v>
          </cell>
          <cell r="BD1983">
            <v>0</v>
          </cell>
          <cell r="BE1983">
            <v>0</v>
          </cell>
          <cell r="BF1983">
            <v>0</v>
          </cell>
          <cell r="BG1983">
            <v>0</v>
          </cell>
          <cell r="BH1983">
            <v>0</v>
          </cell>
          <cell r="BI1983">
            <v>0</v>
          </cell>
          <cell r="BJ1983">
            <v>0</v>
          </cell>
          <cell r="BK1983">
            <v>0</v>
          </cell>
          <cell r="BL1983">
            <v>0</v>
          </cell>
        </row>
        <row r="1984">
          <cell r="B1984" t="str">
            <v>1.1.07.01.00012</v>
          </cell>
          <cell r="C1984" t="str">
            <v xml:space="preserve">BMC S/A                                           </v>
          </cell>
          <cell r="D1984">
            <v>5</v>
          </cell>
          <cell r="E1984">
            <v>0</v>
          </cell>
          <cell r="F1984">
            <v>0</v>
          </cell>
          <cell r="G1984">
            <v>0</v>
          </cell>
          <cell r="H1984">
            <v>0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  <cell r="O1984">
            <v>0</v>
          </cell>
          <cell r="P1984">
            <v>0</v>
          </cell>
          <cell r="Q1984">
            <v>0</v>
          </cell>
          <cell r="R1984">
            <v>0</v>
          </cell>
          <cell r="S1984">
            <v>0</v>
          </cell>
          <cell r="T1984">
            <v>0</v>
          </cell>
          <cell r="U1984">
            <v>0</v>
          </cell>
          <cell r="V1984">
            <v>0</v>
          </cell>
          <cell r="W1984">
            <v>0</v>
          </cell>
          <cell r="X1984">
            <v>0</v>
          </cell>
          <cell r="Y1984">
            <v>0</v>
          </cell>
          <cell r="Z1984">
            <v>0</v>
          </cell>
          <cell r="AA1984">
            <v>0</v>
          </cell>
          <cell r="AB1984">
            <v>0</v>
          </cell>
          <cell r="AC1984">
            <v>0</v>
          </cell>
          <cell r="AD1984">
            <v>0</v>
          </cell>
          <cell r="AE1984">
            <v>0</v>
          </cell>
          <cell r="AF1984">
            <v>0</v>
          </cell>
          <cell r="AG1984">
            <v>0</v>
          </cell>
          <cell r="AH1984">
            <v>0</v>
          </cell>
          <cell r="AI1984">
            <v>3210790.25</v>
          </cell>
          <cell r="AJ1984">
            <v>739848.65</v>
          </cell>
          <cell r="AK1984">
            <v>739848.65</v>
          </cell>
          <cell r="AL1984">
            <v>739848.65</v>
          </cell>
          <cell r="AM1984">
            <v>739848.65</v>
          </cell>
          <cell r="AN1984">
            <v>0</v>
          </cell>
          <cell r="AO1984">
            <v>0</v>
          </cell>
          <cell r="AP1984">
            <v>0</v>
          </cell>
          <cell r="AQ1984">
            <v>0</v>
          </cell>
          <cell r="AR1984">
            <v>0</v>
          </cell>
          <cell r="AS1984">
            <v>0</v>
          </cell>
          <cell r="AT1984">
            <v>0</v>
          </cell>
          <cell r="AU1984">
            <v>2063673.6</v>
          </cell>
          <cell r="AV1984">
            <v>-62467.35</v>
          </cell>
          <cell r="AW1984">
            <v>955986.74</v>
          </cell>
          <cell r="AX1984">
            <v>1453737.24</v>
          </cell>
          <cell r="AY1984">
            <v>423528.04</v>
          </cell>
          <cell r="AZ1984">
            <v>-63525.62</v>
          </cell>
          <cell r="BA1984">
            <v>-63525.62</v>
          </cell>
          <cell r="BB1984">
            <v>-50133.8</v>
          </cell>
          <cell r="BC1984">
            <v>1557.23</v>
          </cell>
          <cell r="BD1984">
            <v>0</v>
          </cell>
          <cell r="BE1984">
            <v>0</v>
          </cell>
          <cell r="BF1984">
            <v>0</v>
          </cell>
          <cell r="BG1984">
            <v>0</v>
          </cell>
          <cell r="BH1984">
            <v>0</v>
          </cell>
          <cell r="BI1984">
            <v>0</v>
          </cell>
          <cell r="BJ1984">
            <v>0</v>
          </cell>
          <cell r="BK1984">
            <v>0</v>
          </cell>
          <cell r="BL1984">
            <v>0</v>
          </cell>
        </row>
        <row r="1985">
          <cell r="B1985" t="str">
            <v>1.1.07.01.00013</v>
          </cell>
          <cell r="C1985" t="str">
            <v xml:space="preserve">BMD S/A                                           </v>
          </cell>
          <cell r="D1985">
            <v>5</v>
          </cell>
          <cell r="E1985">
            <v>0</v>
          </cell>
          <cell r="F1985">
            <v>0</v>
          </cell>
          <cell r="G1985">
            <v>0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  <cell r="O1985">
            <v>0</v>
          </cell>
          <cell r="P1985">
            <v>0</v>
          </cell>
          <cell r="AO1985">
            <v>0</v>
          </cell>
          <cell r="AP1985">
            <v>0</v>
          </cell>
          <cell r="AQ1985">
            <v>0</v>
          </cell>
          <cell r="AR1985">
            <v>0</v>
          </cell>
          <cell r="AS1985">
            <v>0</v>
          </cell>
          <cell r="AT1985">
            <v>0</v>
          </cell>
          <cell r="AU1985">
            <v>0</v>
          </cell>
          <cell r="AV1985">
            <v>0</v>
          </cell>
          <cell r="AW1985">
            <v>0</v>
          </cell>
          <cell r="AX1985">
            <v>0</v>
          </cell>
          <cell r="AY1985">
            <v>0</v>
          </cell>
          <cell r="AZ1985">
            <v>0</v>
          </cell>
          <cell r="BA1985">
            <v>0</v>
          </cell>
          <cell r="BB1985">
            <v>0</v>
          </cell>
          <cell r="BC1985">
            <v>0</v>
          </cell>
          <cell r="BD1985">
            <v>0</v>
          </cell>
          <cell r="BE1985">
            <v>0</v>
          </cell>
          <cell r="BF1985">
            <v>0</v>
          </cell>
          <cell r="BG1985">
            <v>0</v>
          </cell>
          <cell r="BH1985">
            <v>0</v>
          </cell>
          <cell r="BI1985">
            <v>0</v>
          </cell>
          <cell r="BJ1985">
            <v>0</v>
          </cell>
          <cell r="BK1985">
            <v>0</v>
          </cell>
          <cell r="BL1985">
            <v>0</v>
          </cell>
        </row>
        <row r="1986">
          <cell r="B1986" t="str">
            <v>1.1.07.01.00014</v>
          </cell>
          <cell r="C1986" t="str">
            <v xml:space="preserve">BNL DO BRASIL S/A                                 </v>
          </cell>
          <cell r="D1986">
            <v>5</v>
          </cell>
          <cell r="E1986">
            <v>0</v>
          </cell>
          <cell r="F1986">
            <v>0</v>
          </cell>
          <cell r="G1986">
            <v>0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0</v>
          </cell>
          <cell r="O1986">
            <v>0</v>
          </cell>
          <cell r="P1986">
            <v>0</v>
          </cell>
          <cell r="Q1986">
            <v>0</v>
          </cell>
          <cell r="R1986">
            <v>0</v>
          </cell>
          <cell r="S1986">
            <v>0</v>
          </cell>
          <cell r="T1986">
            <v>0</v>
          </cell>
          <cell r="U1986">
            <v>-2851.62</v>
          </cell>
          <cell r="V1986">
            <v>5046008.78</v>
          </cell>
          <cell r="W1986">
            <v>2469218.3199999998</v>
          </cell>
          <cell r="X1986">
            <v>-2741991.01</v>
          </cell>
          <cell r="Y1986">
            <v>0</v>
          </cell>
          <cell r="Z1986">
            <v>0</v>
          </cell>
          <cell r="AA1986">
            <v>96255.95</v>
          </cell>
          <cell r="AB1986">
            <v>0</v>
          </cell>
          <cell r="AC1986">
            <v>0</v>
          </cell>
          <cell r="AD1986">
            <v>0</v>
          </cell>
          <cell r="AE1986">
            <v>0</v>
          </cell>
          <cell r="AF1986">
            <v>0</v>
          </cell>
          <cell r="AG1986">
            <v>0</v>
          </cell>
          <cell r="AH1986">
            <v>0</v>
          </cell>
          <cell r="AI1986">
            <v>0</v>
          </cell>
          <cell r="AJ1986">
            <v>0</v>
          </cell>
          <cell r="AK1986">
            <v>0</v>
          </cell>
          <cell r="AL1986">
            <v>2524162.5</v>
          </cell>
          <cell r="AM1986">
            <v>5777407.7699999996</v>
          </cell>
          <cell r="AN1986">
            <v>0</v>
          </cell>
          <cell r="AO1986">
            <v>-36167.81</v>
          </cell>
          <cell r="AP1986">
            <v>0</v>
          </cell>
          <cell r="AQ1986">
            <v>0</v>
          </cell>
          <cell r="AR1986">
            <v>0</v>
          </cell>
          <cell r="AS1986">
            <v>2771191.57</v>
          </cell>
          <cell r="AT1986">
            <v>5487778.0499999998</v>
          </cell>
          <cell r="AU1986">
            <v>4226423.26</v>
          </cell>
          <cell r="AV1986">
            <v>-107156.06</v>
          </cell>
          <cell r="AW1986">
            <v>-107156.06</v>
          </cell>
          <cell r="AX1986">
            <v>-43513.72</v>
          </cell>
          <cell r="AY1986">
            <v>-43513.72</v>
          </cell>
          <cell r="AZ1986">
            <v>-43513.72</v>
          </cell>
          <cell r="BA1986">
            <v>-43513.72</v>
          </cell>
          <cell r="BB1986">
            <v>0</v>
          </cell>
          <cell r="BC1986">
            <v>0</v>
          </cell>
          <cell r="BD1986">
            <v>0</v>
          </cell>
          <cell r="BE1986">
            <v>0</v>
          </cell>
          <cell r="BF1986">
            <v>0</v>
          </cell>
          <cell r="BG1986">
            <v>0</v>
          </cell>
          <cell r="BH1986">
            <v>0</v>
          </cell>
          <cell r="BI1986">
            <v>0</v>
          </cell>
          <cell r="BJ1986">
            <v>0</v>
          </cell>
          <cell r="BK1986">
            <v>0</v>
          </cell>
          <cell r="BL1986">
            <v>0</v>
          </cell>
        </row>
        <row r="1987">
          <cell r="B1987" t="str">
            <v>1.1.07.01.00015</v>
          </cell>
          <cell r="C1987" t="str">
            <v xml:space="preserve">BOAVISTA S/A                                      </v>
          </cell>
          <cell r="D1987">
            <v>5</v>
          </cell>
          <cell r="E1987">
            <v>0</v>
          </cell>
          <cell r="F1987">
            <v>0</v>
          </cell>
          <cell r="G1987">
            <v>0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0</v>
          </cell>
          <cell r="O1987">
            <v>0</v>
          </cell>
          <cell r="P1987">
            <v>0</v>
          </cell>
          <cell r="AO1987">
            <v>0</v>
          </cell>
          <cell r="AP1987">
            <v>0</v>
          </cell>
          <cell r="AQ1987">
            <v>0</v>
          </cell>
          <cell r="AR1987">
            <v>0</v>
          </cell>
          <cell r="AS1987">
            <v>0</v>
          </cell>
          <cell r="AT1987">
            <v>0</v>
          </cell>
          <cell r="AU1987">
            <v>0</v>
          </cell>
          <cell r="AV1987">
            <v>0</v>
          </cell>
          <cell r="AW1987">
            <v>0</v>
          </cell>
          <cell r="AX1987">
            <v>0</v>
          </cell>
          <cell r="AY1987">
            <v>0</v>
          </cell>
          <cell r="AZ1987">
            <v>0</v>
          </cell>
          <cell r="BA1987">
            <v>0</v>
          </cell>
          <cell r="BB1987">
            <v>0</v>
          </cell>
          <cell r="BC1987">
            <v>0</v>
          </cell>
          <cell r="BD1987">
            <v>0</v>
          </cell>
          <cell r="BE1987">
            <v>0</v>
          </cell>
          <cell r="BF1987">
            <v>0</v>
          </cell>
          <cell r="BG1987">
            <v>0</v>
          </cell>
          <cell r="BH1987">
            <v>0</v>
          </cell>
          <cell r="BI1987">
            <v>0</v>
          </cell>
          <cell r="BJ1987">
            <v>0</v>
          </cell>
          <cell r="BK1987">
            <v>0</v>
          </cell>
          <cell r="BL1987">
            <v>0</v>
          </cell>
        </row>
        <row r="1988">
          <cell r="B1988" t="str">
            <v>1.1.07.01.00016</v>
          </cell>
          <cell r="C1988" t="str">
            <v xml:space="preserve">BOSTON S/A                                        </v>
          </cell>
          <cell r="D1988">
            <v>5</v>
          </cell>
          <cell r="E1988">
            <v>0</v>
          </cell>
          <cell r="F1988">
            <v>0</v>
          </cell>
          <cell r="G1988">
            <v>0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  <cell r="O1988">
            <v>0</v>
          </cell>
          <cell r="P1988">
            <v>0</v>
          </cell>
          <cell r="Q1988">
            <v>0</v>
          </cell>
          <cell r="R1988">
            <v>1106555.46</v>
          </cell>
          <cell r="S1988">
            <v>-187275.54</v>
          </cell>
          <cell r="T1988">
            <v>-70292.350000000006</v>
          </cell>
          <cell r="U1988">
            <v>-45194.68</v>
          </cell>
          <cell r="V1988">
            <v>-45194.68</v>
          </cell>
          <cell r="W1988">
            <v>-45194.68</v>
          </cell>
          <cell r="X1988">
            <v>5393075.6399999997</v>
          </cell>
          <cell r="Y1988">
            <v>8193623.9900000002</v>
          </cell>
          <cell r="Z1988">
            <v>4696207.99</v>
          </cell>
          <cell r="AA1988">
            <v>2631512.1800000002</v>
          </cell>
          <cell r="AB1988">
            <v>0</v>
          </cell>
          <cell r="AC1988">
            <v>0</v>
          </cell>
          <cell r="AD1988">
            <v>0</v>
          </cell>
          <cell r="AE1988">
            <v>0</v>
          </cell>
          <cell r="AF1988">
            <v>0</v>
          </cell>
          <cell r="AG1988">
            <v>0</v>
          </cell>
          <cell r="AH1988">
            <v>0</v>
          </cell>
          <cell r="AI1988">
            <v>9395059.2400000002</v>
          </cell>
          <cell r="AJ1988">
            <v>7666894.4000000004</v>
          </cell>
          <cell r="AK1988">
            <v>3931331.4</v>
          </cell>
          <cell r="AL1988">
            <v>3931331.4</v>
          </cell>
          <cell r="AM1988">
            <v>2268919.0699999998</v>
          </cell>
          <cell r="AN1988">
            <v>0</v>
          </cell>
          <cell r="AO1988">
            <v>0</v>
          </cell>
          <cell r="AP1988">
            <v>0</v>
          </cell>
          <cell r="AQ1988">
            <v>0</v>
          </cell>
          <cell r="AR1988">
            <v>4149979.01</v>
          </cell>
          <cell r="AS1988">
            <v>-55857.25</v>
          </cell>
          <cell r="AT1988">
            <v>1188349.3600000001</v>
          </cell>
          <cell r="AU1988">
            <v>5070298.84</v>
          </cell>
          <cell r="AV1988">
            <v>10430657.76</v>
          </cell>
          <cell r="AW1988">
            <v>9583282.4100000001</v>
          </cell>
          <cell r="AX1988">
            <v>2042528.55</v>
          </cell>
          <cell r="AY1988">
            <v>-355158.64</v>
          </cell>
          <cell r="AZ1988">
            <v>-51066.84</v>
          </cell>
          <cell r="BA1988">
            <v>-47684.78</v>
          </cell>
          <cell r="BB1988">
            <v>-19168.41</v>
          </cell>
          <cell r="BC1988">
            <v>-19168.41</v>
          </cell>
          <cell r="BD1988">
            <v>0</v>
          </cell>
          <cell r="BE1988">
            <v>0</v>
          </cell>
          <cell r="BF1988">
            <v>0</v>
          </cell>
          <cell r="BG1988">
            <v>0</v>
          </cell>
          <cell r="BH1988">
            <v>0</v>
          </cell>
          <cell r="BI1988">
            <v>0</v>
          </cell>
          <cell r="BJ1988">
            <v>0</v>
          </cell>
          <cell r="BK1988">
            <v>0</v>
          </cell>
          <cell r="BL1988">
            <v>0</v>
          </cell>
        </row>
        <row r="1989">
          <cell r="B1989" t="str">
            <v>1.1.07.01.00017</v>
          </cell>
          <cell r="C1989" t="str">
            <v xml:space="preserve">BOZANO,SIMONSEN S/A                               </v>
          </cell>
          <cell r="D1989">
            <v>5</v>
          </cell>
          <cell r="E1989">
            <v>0</v>
          </cell>
          <cell r="F1989">
            <v>0</v>
          </cell>
          <cell r="G1989">
            <v>0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  <cell r="O1989">
            <v>0</v>
          </cell>
          <cell r="P1989">
            <v>0</v>
          </cell>
          <cell r="AO1989">
            <v>0</v>
          </cell>
          <cell r="AP1989">
            <v>0</v>
          </cell>
          <cell r="AQ1989">
            <v>0</v>
          </cell>
          <cell r="AR1989">
            <v>0</v>
          </cell>
          <cell r="AS1989">
            <v>0</v>
          </cell>
          <cell r="AT1989">
            <v>0</v>
          </cell>
          <cell r="AU1989">
            <v>0</v>
          </cell>
          <cell r="AV1989">
            <v>0</v>
          </cell>
          <cell r="AW1989">
            <v>0</v>
          </cell>
          <cell r="AX1989">
            <v>0</v>
          </cell>
          <cell r="AY1989">
            <v>0</v>
          </cell>
          <cell r="AZ1989">
            <v>0</v>
          </cell>
          <cell r="BA1989">
            <v>0</v>
          </cell>
          <cell r="BB1989">
            <v>0</v>
          </cell>
          <cell r="BC1989">
            <v>0</v>
          </cell>
          <cell r="BD1989">
            <v>0</v>
          </cell>
          <cell r="BE1989">
            <v>0</v>
          </cell>
          <cell r="BF1989">
            <v>0</v>
          </cell>
          <cell r="BG1989">
            <v>0</v>
          </cell>
          <cell r="BH1989">
            <v>0</v>
          </cell>
          <cell r="BI1989">
            <v>0</v>
          </cell>
          <cell r="BJ1989">
            <v>0</v>
          </cell>
          <cell r="BK1989">
            <v>0</v>
          </cell>
          <cell r="BL1989">
            <v>0</v>
          </cell>
        </row>
        <row r="1990">
          <cell r="B1990" t="str">
            <v>1.1.07.01.00018</v>
          </cell>
          <cell r="C1990" t="str">
            <v xml:space="preserve">BRADESCO S/A                                      </v>
          </cell>
          <cell r="D1990">
            <v>5</v>
          </cell>
          <cell r="E1990">
            <v>0</v>
          </cell>
          <cell r="F1990">
            <v>0</v>
          </cell>
          <cell r="G1990">
            <v>0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0</v>
          </cell>
          <cell r="O1990">
            <v>0</v>
          </cell>
          <cell r="P1990">
            <v>0</v>
          </cell>
          <cell r="Q1990">
            <v>0</v>
          </cell>
          <cell r="R1990">
            <v>7521.29</v>
          </cell>
          <cell r="S1990">
            <v>7521.29</v>
          </cell>
          <cell r="T1990">
            <v>7521.29</v>
          </cell>
          <cell r="U1990">
            <v>7521.29</v>
          </cell>
          <cell r="V1990">
            <v>7521.29</v>
          </cell>
          <cell r="W1990">
            <v>8522420.1500000004</v>
          </cell>
          <cell r="X1990">
            <v>3450517.4</v>
          </cell>
          <cell r="Y1990">
            <v>746628.35</v>
          </cell>
          <cell r="Z1990">
            <v>800659.23</v>
          </cell>
          <cell r="AA1990">
            <v>800659.23</v>
          </cell>
          <cell r="AB1990">
            <v>0</v>
          </cell>
          <cell r="AC1990">
            <v>0</v>
          </cell>
          <cell r="AD1990">
            <v>0</v>
          </cell>
          <cell r="AE1990">
            <v>0</v>
          </cell>
          <cell r="AF1990">
            <v>0</v>
          </cell>
          <cell r="AG1990">
            <v>0</v>
          </cell>
          <cell r="AH1990">
            <v>0</v>
          </cell>
          <cell r="AI1990">
            <v>6822294.9000000004</v>
          </cell>
          <cell r="AJ1990">
            <v>2907489.94</v>
          </cell>
          <cell r="AK1990">
            <v>2489478.0499999998</v>
          </cell>
          <cell r="AL1990">
            <v>2485833.0499999998</v>
          </cell>
          <cell r="AM1990">
            <v>2485833.0499999998</v>
          </cell>
          <cell r="AN1990">
            <v>0</v>
          </cell>
          <cell r="AO1990">
            <v>0</v>
          </cell>
          <cell r="AP1990">
            <v>0</v>
          </cell>
          <cell r="AQ1990">
            <v>0</v>
          </cell>
          <cell r="AR1990">
            <v>0</v>
          </cell>
          <cell r="AS1990">
            <v>884163.99</v>
          </cell>
          <cell r="AT1990">
            <v>9978746.7599999998</v>
          </cell>
          <cell r="AU1990">
            <v>7208125.04</v>
          </cell>
          <cell r="AV1990">
            <v>-471615.7</v>
          </cell>
          <cell r="AW1990">
            <v>-471615.7</v>
          </cell>
          <cell r="AX1990">
            <v>-283764.71999999997</v>
          </cell>
          <cell r="AY1990">
            <v>-185025.65</v>
          </cell>
          <cell r="AZ1990">
            <v>-61693.63</v>
          </cell>
          <cell r="BA1990">
            <v>0</v>
          </cell>
          <cell r="BB1990">
            <v>0</v>
          </cell>
          <cell r="BC1990">
            <v>1483836.31</v>
          </cell>
          <cell r="BD1990">
            <v>0</v>
          </cell>
          <cell r="BE1990">
            <v>0</v>
          </cell>
          <cell r="BF1990">
            <v>0</v>
          </cell>
          <cell r="BG1990">
            <v>0</v>
          </cell>
          <cell r="BH1990">
            <v>0</v>
          </cell>
          <cell r="BI1990">
            <v>0</v>
          </cell>
          <cell r="BJ1990">
            <v>0</v>
          </cell>
          <cell r="BK1990">
            <v>0</v>
          </cell>
          <cell r="BL1990">
            <v>0</v>
          </cell>
        </row>
        <row r="1991">
          <cell r="B1991" t="str">
            <v>1.1.07.01.00019</v>
          </cell>
          <cell r="C1991" t="str">
            <v xml:space="preserve">BRASIL S/A                                        </v>
          </cell>
          <cell r="D1991">
            <v>5</v>
          </cell>
          <cell r="E1991">
            <v>0</v>
          </cell>
          <cell r="F1991">
            <v>0</v>
          </cell>
          <cell r="G1991">
            <v>0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0</v>
          </cell>
          <cell r="N1991">
            <v>0</v>
          </cell>
          <cell r="O1991">
            <v>0</v>
          </cell>
          <cell r="P1991">
            <v>0</v>
          </cell>
          <cell r="Q1991">
            <v>161298.35</v>
          </cell>
          <cell r="R1991">
            <v>-55138.1</v>
          </cell>
          <cell r="S1991">
            <v>-55138.1</v>
          </cell>
          <cell r="T1991">
            <v>358032.36</v>
          </cell>
          <cell r="U1991">
            <v>-572517.24</v>
          </cell>
          <cell r="V1991">
            <v>-572517.24</v>
          </cell>
          <cell r="W1991">
            <v>751416.41</v>
          </cell>
          <cell r="X1991">
            <v>3242717.67</v>
          </cell>
          <cell r="Y1991">
            <v>905570.7</v>
          </cell>
          <cell r="Z1991">
            <v>562327.99</v>
          </cell>
          <cell r="AA1991">
            <v>1315069.67</v>
          </cell>
          <cell r="AB1991">
            <v>0</v>
          </cell>
          <cell r="AC1991">
            <v>1261556.71</v>
          </cell>
          <cell r="AD1991">
            <v>1401331.98</v>
          </cell>
          <cell r="AE1991">
            <v>1401331.98</v>
          </cell>
          <cell r="AF1991">
            <v>5354609.54</v>
          </cell>
          <cell r="AG1991">
            <v>2414377.67</v>
          </cell>
          <cell r="AH1991">
            <v>1581906.24</v>
          </cell>
          <cell r="AI1991">
            <v>5168130.22</v>
          </cell>
          <cell r="AJ1991">
            <v>4971890.8</v>
          </cell>
          <cell r="AK1991">
            <v>4971890.8</v>
          </cell>
          <cell r="AL1991">
            <v>8752645.1799999997</v>
          </cell>
          <cell r="AM1991">
            <v>5995839.5899999999</v>
          </cell>
          <cell r="AN1991">
            <v>0</v>
          </cell>
          <cell r="AO1991">
            <v>41351.18</v>
          </cell>
          <cell r="AP1991">
            <v>47248.23</v>
          </cell>
          <cell r="AQ1991">
            <v>47248.23</v>
          </cell>
          <cell r="AR1991">
            <v>1490703.33</v>
          </cell>
          <cell r="AS1991">
            <v>3482296.5</v>
          </cell>
          <cell r="AT1991">
            <v>2771945.85</v>
          </cell>
          <cell r="AU1991">
            <v>2202069.52</v>
          </cell>
          <cell r="AV1991">
            <v>2361729.31</v>
          </cell>
          <cell r="AW1991">
            <v>3020551.26</v>
          </cell>
          <cell r="AX1991">
            <v>4281159.95</v>
          </cell>
          <cell r="AY1991">
            <v>-117312.37</v>
          </cell>
          <cell r="AZ1991">
            <v>426162.74</v>
          </cell>
          <cell r="BA1991">
            <v>3925343.31</v>
          </cell>
          <cell r="BB1991">
            <v>186346.2</v>
          </cell>
          <cell r="BC1991">
            <v>-270013.78000000003</v>
          </cell>
          <cell r="BD1991">
            <v>0</v>
          </cell>
          <cell r="BE1991">
            <v>0</v>
          </cell>
          <cell r="BF1991">
            <v>0</v>
          </cell>
          <cell r="BG1991">
            <v>0</v>
          </cell>
          <cell r="BH1991">
            <v>0</v>
          </cell>
          <cell r="BI1991">
            <v>0</v>
          </cell>
          <cell r="BJ1991">
            <v>0</v>
          </cell>
          <cell r="BK1991">
            <v>0</v>
          </cell>
          <cell r="BL1991">
            <v>0</v>
          </cell>
        </row>
        <row r="1992">
          <cell r="B1992" t="str">
            <v>1.1.07.01.00020</v>
          </cell>
          <cell r="C1992" t="str">
            <v xml:space="preserve">CCF S/A                                           </v>
          </cell>
          <cell r="D1992">
            <v>5</v>
          </cell>
          <cell r="E1992">
            <v>0</v>
          </cell>
          <cell r="F1992">
            <v>0</v>
          </cell>
          <cell r="G1992">
            <v>0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  <cell r="M1992">
            <v>0</v>
          </cell>
          <cell r="N1992">
            <v>0</v>
          </cell>
          <cell r="O1992">
            <v>0</v>
          </cell>
          <cell r="P1992">
            <v>0</v>
          </cell>
          <cell r="AO1992">
            <v>0</v>
          </cell>
          <cell r="AP1992">
            <v>0</v>
          </cell>
          <cell r="AQ1992">
            <v>0</v>
          </cell>
          <cell r="AR1992">
            <v>0</v>
          </cell>
          <cell r="AS1992">
            <v>0</v>
          </cell>
          <cell r="AT1992">
            <v>0</v>
          </cell>
          <cell r="AU1992">
            <v>0</v>
          </cell>
          <cell r="AV1992">
            <v>0</v>
          </cell>
          <cell r="AW1992">
            <v>0</v>
          </cell>
          <cell r="AX1992">
            <v>0</v>
          </cell>
          <cell r="AY1992">
            <v>0</v>
          </cell>
          <cell r="AZ1992">
            <v>0</v>
          </cell>
          <cell r="BA1992">
            <v>0</v>
          </cell>
          <cell r="BB1992">
            <v>0</v>
          </cell>
          <cell r="BC1992">
            <v>0</v>
          </cell>
          <cell r="BD1992">
            <v>0</v>
          </cell>
          <cell r="BE1992">
            <v>0</v>
          </cell>
          <cell r="BF1992">
            <v>0</v>
          </cell>
          <cell r="BG1992">
            <v>0</v>
          </cell>
          <cell r="BH1992">
            <v>0</v>
          </cell>
          <cell r="BI1992">
            <v>0</v>
          </cell>
          <cell r="BJ1992">
            <v>0</v>
          </cell>
          <cell r="BK1992">
            <v>0</v>
          </cell>
          <cell r="BL1992">
            <v>0</v>
          </cell>
        </row>
        <row r="1993">
          <cell r="B1993" t="str">
            <v>1.1.07.01.00021</v>
          </cell>
          <cell r="C1993" t="str">
            <v xml:space="preserve">CIDADE S/A                                        </v>
          </cell>
          <cell r="D1993">
            <v>5</v>
          </cell>
          <cell r="E1993">
            <v>0</v>
          </cell>
          <cell r="F1993">
            <v>0</v>
          </cell>
          <cell r="G1993">
            <v>0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  <cell r="O1993">
            <v>0</v>
          </cell>
          <cell r="P1993">
            <v>0</v>
          </cell>
          <cell r="AO1993">
            <v>0</v>
          </cell>
          <cell r="AP1993">
            <v>0</v>
          </cell>
          <cell r="AQ1993">
            <v>0</v>
          </cell>
          <cell r="AR1993">
            <v>0</v>
          </cell>
          <cell r="AS1993">
            <v>0</v>
          </cell>
          <cell r="AT1993">
            <v>0</v>
          </cell>
          <cell r="AU1993">
            <v>0</v>
          </cell>
          <cell r="AV1993">
            <v>0</v>
          </cell>
          <cell r="AW1993">
            <v>0</v>
          </cell>
          <cell r="AX1993">
            <v>0</v>
          </cell>
          <cell r="AY1993">
            <v>0</v>
          </cell>
          <cell r="AZ1993">
            <v>0</v>
          </cell>
          <cell r="BA1993">
            <v>0</v>
          </cell>
          <cell r="BB1993">
            <v>0</v>
          </cell>
          <cell r="BC1993">
            <v>0</v>
          </cell>
          <cell r="BD1993">
            <v>0</v>
          </cell>
          <cell r="BE1993">
            <v>0</v>
          </cell>
          <cell r="BF1993">
            <v>0</v>
          </cell>
          <cell r="BG1993">
            <v>0</v>
          </cell>
          <cell r="BH1993">
            <v>0</v>
          </cell>
          <cell r="BI1993">
            <v>0</v>
          </cell>
          <cell r="BJ1993">
            <v>0</v>
          </cell>
          <cell r="BK1993">
            <v>0</v>
          </cell>
          <cell r="BL1993">
            <v>0</v>
          </cell>
        </row>
        <row r="1994">
          <cell r="B1994" t="str">
            <v>1.1.07.01.00022</v>
          </cell>
          <cell r="C1994" t="str">
            <v xml:space="preserve">CREDIBANCO S/A                                    </v>
          </cell>
          <cell r="D1994">
            <v>5</v>
          </cell>
          <cell r="E1994">
            <v>0</v>
          </cell>
          <cell r="F1994">
            <v>0</v>
          </cell>
          <cell r="G1994">
            <v>0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0</v>
          </cell>
          <cell r="N1994">
            <v>0</v>
          </cell>
          <cell r="O1994">
            <v>0</v>
          </cell>
          <cell r="P1994">
            <v>0</v>
          </cell>
          <cell r="AO1994">
            <v>0</v>
          </cell>
          <cell r="AP1994">
            <v>0</v>
          </cell>
          <cell r="AQ1994">
            <v>0</v>
          </cell>
          <cell r="AR1994">
            <v>0</v>
          </cell>
          <cell r="AS1994">
            <v>0</v>
          </cell>
          <cell r="AT1994">
            <v>0</v>
          </cell>
          <cell r="AU1994">
            <v>0</v>
          </cell>
          <cell r="AV1994">
            <v>0</v>
          </cell>
          <cell r="AW1994">
            <v>0</v>
          </cell>
          <cell r="AX1994">
            <v>0</v>
          </cell>
          <cell r="AY1994">
            <v>0</v>
          </cell>
          <cell r="AZ1994">
            <v>0</v>
          </cell>
          <cell r="BA1994">
            <v>0</v>
          </cell>
          <cell r="BB1994">
            <v>0</v>
          </cell>
          <cell r="BC1994">
            <v>0</v>
          </cell>
          <cell r="BD1994">
            <v>0</v>
          </cell>
          <cell r="BE1994">
            <v>0</v>
          </cell>
          <cell r="BF1994">
            <v>0</v>
          </cell>
          <cell r="BG1994">
            <v>0</v>
          </cell>
          <cell r="BH1994">
            <v>0</v>
          </cell>
          <cell r="BI1994">
            <v>0</v>
          </cell>
          <cell r="BJ1994">
            <v>0</v>
          </cell>
          <cell r="BK1994">
            <v>0</v>
          </cell>
          <cell r="BL1994">
            <v>0</v>
          </cell>
        </row>
        <row r="1995">
          <cell r="B1995" t="str">
            <v>1.1.07.01.00023</v>
          </cell>
          <cell r="C1995" t="str">
            <v xml:space="preserve">DEUTSCHE BANK S/A                                 </v>
          </cell>
          <cell r="D1995">
            <v>5</v>
          </cell>
          <cell r="E1995">
            <v>0</v>
          </cell>
          <cell r="F1995">
            <v>0</v>
          </cell>
          <cell r="G1995">
            <v>0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0</v>
          </cell>
          <cell r="O1995">
            <v>0</v>
          </cell>
          <cell r="P1995">
            <v>0</v>
          </cell>
          <cell r="AO1995">
            <v>0</v>
          </cell>
          <cell r="AP1995">
            <v>0</v>
          </cell>
          <cell r="AQ1995">
            <v>0</v>
          </cell>
          <cell r="AR1995">
            <v>0</v>
          </cell>
          <cell r="AS1995">
            <v>0</v>
          </cell>
          <cell r="AT1995">
            <v>0</v>
          </cell>
          <cell r="AU1995">
            <v>0</v>
          </cell>
          <cell r="AV1995">
            <v>0</v>
          </cell>
          <cell r="AW1995">
            <v>0</v>
          </cell>
          <cell r="AX1995">
            <v>0</v>
          </cell>
          <cell r="AY1995">
            <v>0</v>
          </cell>
          <cell r="AZ1995">
            <v>0</v>
          </cell>
          <cell r="BA1995">
            <v>0</v>
          </cell>
          <cell r="BB1995">
            <v>0</v>
          </cell>
          <cell r="BC1995">
            <v>0</v>
          </cell>
          <cell r="BD1995">
            <v>0</v>
          </cell>
          <cell r="BE1995">
            <v>0</v>
          </cell>
          <cell r="BF1995">
            <v>0</v>
          </cell>
          <cell r="BG1995">
            <v>0</v>
          </cell>
          <cell r="BH1995">
            <v>0</v>
          </cell>
          <cell r="BI1995">
            <v>0</v>
          </cell>
          <cell r="BJ1995">
            <v>0</v>
          </cell>
          <cell r="BK1995">
            <v>0</v>
          </cell>
          <cell r="BL1995">
            <v>0</v>
          </cell>
        </row>
        <row r="1996">
          <cell r="B1996" t="str">
            <v>1.1.07.01.00024</v>
          </cell>
          <cell r="C1996" t="str">
            <v xml:space="preserve">DRESDNER BANK S/A                                 </v>
          </cell>
          <cell r="D1996">
            <v>5</v>
          </cell>
          <cell r="E1996">
            <v>0</v>
          </cell>
          <cell r="F1996">
            <v>0</v>
          </cell>
          <cell r="G1996">
            <v>0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0</v>
          </cell>
          <cell r="O1996">
            <v>0</v>
          </cell>
          <cell r="P1996">
            <v>0</v>
          </cell>
          <cell r="Q1996">
            <v>0</v>
          </cell>
          <cell r="R1996">
            <v>0</v>
          </cell>
          <cell r="S1996">
            <v>0</v>
          </cell>
          <cell r="T1996">
            <v>0</v>
          </cell>
          <cell r="U1996">
            <v>0</v>
          </cell>
          <cell r="V1996">
            <v>0</v>
          </cell>
          <cell r="W1996">
            <v>6326971.9900000002</v>
          </cell>
          <cell r="X1996">
            <v>6326971.9900000002</v>
          </cell>
          <cell r="Y1996">
            <v>1511261.26</v>
          </cell>
          <cell r="Z1996">
            <v>763283.26</v>
          </cell>
          <cell r="AA1996">
            <v>763283.26</v>
          </cell>
          <cell r="AB1996">
            <v>0</v>
          </cell>
          <cell r="AC1996">
            <v>0</v>
          </cell>
          <cell r="AD1996">
            <v>0</v>
          </cell>
          <cell r="AE1996">
            <v>0</v>
          </cell>
          <cell r="AF1996">
            <v>2340292.5</v>
          </cell>
          <cell r="AG1996">
            <v>-78191.39</v>
          </cell>
          <cell r="AH1996">
            <v>1186684.8500000001</v>
          </cell>
          <cell r="AI1996">
            <v>1181342.83</v>
          </cell>
          <cell r="AJ1996">
            <v>1181342.83</v>
          </cell>
          <cell r="AK1996">
            <v>2724969.83</v>
          </cell>
          <cell r="AL1996">
            <v>2724969.83</v>
          </cell>
          <cell r="AM1996">
            <v>1223147.8400000001</v>
          </cell>
          <cell r="AN1996">
            <v>0</v>
          </cell>
          <cell r="AO1996">
            <v>0</v>
          </cell>
          <cell r="AP1996">
            <v>0</v>
          </cell>
          <cell r="AQ1996">
            <v>0</v>
          </cell>
          <cell r="AR1996">
            <v>0</v>
          </cell>
          <cell r="AS1996">
            <v>0</v>
          </cell>
          <cell r="AT1996">
            <v>0</v>
          </cell>
          <cell r="AU1996">
            <v>0</v>
          </cell>
          <cell r="AV1996">
            <v>0</v>
          </cell>
          <cell r="AW1996">
            <v>0</v>
          </cell>
          <cell r="AX1996">
            <v>0</v>
          </cell>
          <cell r="AY1996">
            <v>0</v>
          </cell>
          <cell r="AZ1996">
            <v>0</v>
          </cell>
          <cell r="BA1996">
            <v>0</v>
          </cell>
          <cell r="BB1996">
            <v>0</v>
          </cell>
          <cell r="BC1996">
            <v>0</v>
          </cell>
          <cell r="BD1996">
            <v>0</v>
          </cell>
          <cell r="BE1996">
            <v>0</v>
          </cell>
          <cell r="BF1996">
            <v>0</v>
          </cell>
          <cell r="BG1996">
            <v>0</v>
          </cell>
          <cell r="BH1996">
            <v>0</v>
          </cell>
          <cell r="BI1996">
            <v>0</v>
          </cell>
          <cell r="BJ1996">
            <v>0</v>
          </cell>
          <cell r="BK1996">
            <v>0</v>
          </cell>
          <cell r="BL1996">
            <v>0</v>
          </cell>
        </row>
        <row r="1997">
          <cell r="B1997" t="str">
            <v>1.1.07.01.00025</v>
          </cell>
          <cell r="C1997" t="str">
            <v xml:space="preserve">ESCIMBANK                                         </v>
          </cell>
          <cell r="D1997">
            <v>5</v>
          </cell>
          <cell r="E1997">
            <v>0</v>
          </cell>
          <cell r="F1997">
            <v>0</v>
          </cell>
          <cell r="G1997">
            <v>0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  <cell r="O1997">
            <v>0</v>
          </cell>
          <cell r="P1997">
            <v>0</v>
          </cell>
          <cell r="AO1997">
            <v>0</v>
          </cell>
          <cell r="AP1997">
            <v>0</v>
          </cell>
          <cell r="AQ1997">
            <v>0</v>
          </cell>
          <cell r="AR1997">
            <v>0</v>
          </cell>
          <cell r="AS1997">
            <v>0</v>
          </cell>
          <cell r="AT1997">
            <v>0</v>
          </cell>
          <cell r="AU1997">
            <v>0</v>
          </cell>
          <cell r="AV1997">
            <v>0</v>
          </cell>
          <cell r="AW1997">
            <v>0</v>
          </cell>
          <cell r="AX1997">
            <v>0</v>
          </cell>
          <cell r="AY1997">
            <v>0</v>
          </cell>
          <cell r="AZ1997">
            <v>0</v>
          </cell>
          <cell r="BA1997">
            <v>0</v>
          </cell>
          <cell r="BB1997">
            <v>0</v>
          </cell>
          <cell r="BC1997">
            <v>0</v>
          </cell>
          <cell r="BD1997">
            <v>0</v>
          </cell>
          <cell r="BE1997">
            <v>0</v>
          </cell>
          <cell r="BF1997">
            <v>0</v>
          </cell>
          <cell r="BG1997">
            <v>0</v>
          </cell>
          <cell r="BH1997">
            <v>0</v>
          </cell>
          <cell r="BI1997">
            <v>0</v>
          </cell>
          <cell r="BJ1997">
            <v>0</v>
          </cell>
          <cell r="BK1997">
            <v>0</v>
          </cell>
          <cell r="BL1997">
            <v>0</v>
          </cell>
        </row>
        <row r="1998">
          <cell r="B1998" t="str">
            <v>1.1.07.01.00026</v>
          </cell>
          <cell r="C1998" t="str">
            <v xml:space="preserve">EXCEL BANCO S/A                                   </v>
          </cell>
          <cell r="D1998">
            <v>5</v>
          </cell>
          <cell r="E1998">
            <v>0</v>
          </cell>
          <cell r="F1998">
            <v>0</v>
          </cell>
          <cell r="G1998">
            <v>0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  <cell r="O1998">
            <v>0</v>
          </cell>
          <cell r="P1998">
            <v>0</v>
          </cell>
          <cell r="AO1998">
            <v>0</v>
          </cell>
          <cell r="AP1998">
            <v>0</v>
          </cell>
          <cell r="AQ1998">
            <v>0</v>
          </cell>
          <cell r="AR1998">
            <v>0</v>
          </cell>
          <cell r="AS1998">
            <v>0</v>
          </cell>
          <cell r="AT1998">
            <v>0</v>
          </cell>
          <cell r="AU1998">
            <v>0</v>
          </cell>
          <cell r="AV1998">
            <v>0</v>
          </cell>
          <cell r="AW1998">
            <v>0</v>
          </cell>
          <cell r="AX1998">
            <v>0</v>
          </cell>
          <cell r="AY1998">
            <v>0</v>
          </cell>
          <cell r="AZ1998">
            <v>0</v>
          </cell>
          <cell r="BA1998">
            <v>0</v>
          </cell>
          <cell r="BB1998">
            <v>0</v>
          </cell>
          <cell r="BC1998">
            <v>0</v>
          </cell>
          <cell r="BD1998">
            <v>0</v>
          </cell>
          <cell r="BE1998">
            <v>0</v>
          </cell>
          <cell r="BF1998">
            <v>0</v>
          </cell>
          <cell r="BG1998">
            <v>0</v>
          </cell>
          <cell r="BH1998">
            <v>0</v>
          </cell>
          <cell r="BI1998">
            <v>0</v>
          </cell>
          <cell r="BJ1998">
            <v>0</v>
          </cell>
          <cell r="BK1998">
            <v>0</v>
          </cell>
          <cell r="BL1998">
            <v>0</v>
          </cell>
        </row>
        <row r="1999">
          <cell r="B1999" t="str">
            <v>1.1.07.01.00027</v>
          </cell>
          <cell r="C1999" t="str">
            <v xml:space="preserve">EXIBANC                                           </v>
          </cell>
          <cell r="D1999">
            <v>5</v>
          </cell>
          <cell r="E1999">
            <v>0</v>
          </cell>
          <cell r="F1999">
            <v>0</v>
          </cell>
          <cell r="G1999">
            <v>0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0</v>
          </cell>
          <cell r="N1999">
            <v>0</v>
          </cell>
          <cell r="O1999">
            <v>0</v>
          </cell>
          <cell r="P1999">
            <v>0</v>
          </cell>
          <cell r="Q1999">
            <v>0</v>
          </cell>
          <cell r="R1999">
            <v>25951.78</v>
          </cell>
          <cell r="S1999">
            <v>25951.78</v>
          </cell>
          <cell r="T1999">
            <v>25951.78</v>
          </cell>
          <cell r="U1999">
            <v>25951.78</v>
          </cell>
          <cell r="V1999">
            <v>103997.23</v>
          </cell>
          <cell r="W1999">
            <v>103997.23</v>
          </cell>
          <cell r="X1999">
            <v>103997.23</v>
          </cell>
          <cell r="Y1999">
            <v>0</v>
          </cell>
          <cell r="Z1999">
            <v>0</v>
          </cell>
          <cell r="AA1999">
            <v>0</v>
          </cell>
          <cell r="AB1999">
            <v>0</v>
          </cell>
          <cell r="AC1999">
            <v>0</v>
          </cell>
          <cell r="AD1999">
            <v>0</v>
          </cell>
          <cell r="AE1999">
            <v>0</v>
          </cell>
          <cell r="AF1999">
            <v>0</v>
          </cell>
          <cell r="AG1999">
            <v>0</v>
          </cell>
          <cell r="AH1999">
            <v>0</v>
          </cell>
          <cell r="AI1999">
            <v>0</v>
          </cell>
          <cell r="AJ1999">
            <v>0</v>
          </cell>
          <cell r="AK1999">
            <v>0</v>
          </cell>
          <cell r="AL1999">
            <v>0</v>
          </cell>
          <cell r="AM1999">
            <v>0</v>
          </cell>
          <cell r="AN1999">
            <v>0</v>
          </cell>
          <cell r="AO1999">
            <v>0</v>
          </cell>
          <cell r="AP1999">
            <v>0</v>
          </cell>
          <cell r="AQ1999">
            <v>0</v>
          </cell>
          <cell r="AR1999">
            <v>0</v>
          </cell>
          <cell r="AS1999">
            <v>0</v>
          </cell>
          <cell r="AT1999">
            <v>0</v>
          </cell>
          <cell r="AU1999">
            <v>0</v>
          </cell>
          <cell r="AV1999">
            <v>0</v>
          </cell>
          <cell r="AW1999">
            <v>0</v>
          </cell>
          <cell r="AX1999">
            <v>0</v>
          </cell>
          <cell r="AY1999">
            <v>0</v>
          </cell>
          <cell r="AZ1999">
            <v>0</v>
          </cell>
          <cell r="BA1999">
            <v>0</v>
          </cell>
          <cell r="BB1999">
            <v>0</v>
          </cell>
          <cell r="BC1999">
            <v>0</v>
          </cell>
          <cell r="BD1999">
            <v>0</v>
          </cell>
          <cell r="BE1999">
            <v>0</v>
          </cell>
          <cell r="BF1999">
            <v>0</v>
          </cell>
          <cell r="BG1999">
            <v>0</v>
          </cell>
          <cell r="BH1999">
            <v>0</v>
          </cell>
          <cell r="BI1999">
            <v>0</v>
          </cell>
          <cell r="BJ1999">
            <v>0</v>
          </cell>
          <cell r="BK1999">
            <v>0</v>
          </cell>
          <cell r="BL1999">
            <v>0</v>
          </cell>
        </row>
        <row r="2000">
          <cell r="B2000" t="str">
            <v>1.1.07.01.00028</v>
          </cell>
          <cell r="C2000" t="str">
            <v xml:space="preserve">FIBRA S/A                                         </v>
          </cell>
          <cell r="D2000">
            <v>5</v>
          </cell>
          <cell r="E2000">
            <v>0</v>
          </cell>
          <cell r="F2000">
            <v>0</v>
          </cell>
          <cell r="G2000">
            <v>0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  <cell r="O2000">
            <v>0</v>
          </cell>
          <cell r="P2000">
            <v>0</v>
          </cell>
          <cell r="Q2000">
            <v>0</v>
          </cell>
          <cell r="R2000">
            <v>0</v>
          </cell>
          <cell r="S2000">
            <v>0</v>
          </cell>
          <cell r="T2000">
            <v>0</v>
          </cell>
          <cell r="U2000">
            <v>0</v>
          </cell>
          <cell r="V2000">
            <v>0</v>
          </cell>
          <cell r="W2000">
            <v>0</v>
          </cell>
          <cell r="X2000">
            <v>0</v>
          </cell>
          <cell r="Y2000">
            <v>0</v>
          </cell>
          <cell r="Z2000">
            <v>0</v>
          </cell>
          <cell r="AA2000">
            <v>0</v>
          </cell>
          <cell r="AB2000">
            <v>0</v>
          </cell>
          <cell r="AC2000">
            <v>0</v>
          </cell>
          <cell r="AD2000">
            <v>0</v>
          </cell>
          <cell r="AE2000">
            <v>0</v>
          </cell>
          <cell r="AF2000">
            <v>0</v>
          </cell>
          <cell r="AG2000">
            <v>0</v>
          </cell>
          <cell r="AH2000">
            <v>572520.82999999996</v>
          </cell>
          <cell r="AI2000">
            <v>-40385.17</v>
          </cell>
          <cell r="AJ2000">
            <v>-9968.74</v>
          </cell>
          <cell r="AK2000">
            <v>-9968.74</v>
          </cell>
          <cell r="AL2000">
            <v>339951.26</v>
          </cell>
          <cell r="AM2000">
            <v>-9668.74</v>
          </cell>
          <cell r="AN2000">
            <v>0</v>
          </cell>
          <cell r="AO2000">
            <v>0</v>
          </cell>
          <cell r="AP2000">
            <v>3665925</v>
          </cell>
          <cell r="AQ2000">
            <v>0</v>
          </cell>
          <cell r="AR2000">
            <v>0</v>
          </cell>
          <cell r="AS2000">
            <v>0</v>
          </cell>
          <cell r="AT2000">
            <v>0</v>
          </cell>
          <cell r="AU2000">
            <v>0</v>
          </cell>
          <cell r="AV2000">
            <v>0</v>
          </cell>
          <cell r="AW2000">
            <v>0</v>
          </cell>
          <cell r="AX2000">
            <v>0</v>
          </cell>
          <cell r="AY2000">
            <v>2394757.9500000002</v>
          </cell>
          <cell r="AZ2000">
            <v>0</v>
          </cell>
          <cell r="BA2000">
            <v>0</v>
          </cell>
          <cell r="BB2000">
            <v>0</v>
          </cell>
          <cell r="BC2000">
            <v>0</v>
          </cell>
          <cell r="BD2000">
            <v>0</v>
          </cell>
          <cell r="BE2000">
            <v>0</v>
          </cell>
          <cell r="BF2000">
            <v>0</v>
          </cell>
          <cell r="BG2000">
            <v>0</v>
          </cell>
          <cell r="BH2000">
            <v>0</v>
          </cell>
          <cell r="BI2000">
            <v>0</v>
          </cell>
          <cell r="BJ2000">
            <v>0</v>
          </cell>
          <cell r="BK2000">
            <v>0</v>
          </cell>
          <cell r="BL2000">
            <v>0</v>
          </cell>
        </row>
        <row r="2001">
          <cell r="B2001" t="str">
            <v>1.1.07.01.00029</v>
          </cell>
          <cell r="C2001" t="str">
            <v xml:space="preserve">HSBC - BAMERINDUS S/A                             </v>
          </cell>
          <cell r="D2001">
            <v>5</v>
          </cell>
          <cell r="E2001">
            <v>0</v>
          </cell>
          <cell r="F2001">
            <v>0</v>
          </cell>
          <cell r="G2001">
            <v>0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  <cell r="O2001">
            <v>0</v>
          </cell>
          <cell r="P2001">
            <v>0</v>
          </cell>
          <cell r="Q2001">
            <v>0</v>
          </cell>
          <cell r="R2001">
            <v>0</v>
          </cell>
          <cell r="S2001">
            <v>0</v>
          </cell>
          <cell r="T2001">
            <v>0</v>
          </cell>
          <cell r="U2001">
            <v>0</v>
          </cell>
          <cell r="V2001">
            <v>0</v>
          </cell>
          <cell r="W2001">
            <v>2232237.31</v>
          </cell>
          <cell r="X2001">
            <v>506605.31</v>
          </cell>
          <cell r="Y2001">
            <v>0</v>
          </cell>
          <cell r="Z2001">
            <v>0</v>
          </cell>
          <cell r="AA2001">
            <v>0</v>
          </cell>
          <cell r="AB2001">
            <v>0</v>
          </cell>
          <cell r="AC2001">
            <v>1511.44</v>
          </cell>
          <cell r="AD2001">
            <v>1511.44</v>
          </cell>
          <cell r="AE2001">
            <v>1511.44</v>
          </cell>
          <cell r="AF2001">
            <v>1511.44</v>
          </cell>
          <cell r="AG2001">
            <v>1511.44</v>
          </cell>
          <cell r="AH2001">
            <v>1511.44</v>
          </cell>
          <cell r="AI2001">
            <v>1511.44</v>
          </cell>
          <cell r="AJ2001">
            <v>1511.44</v>
          </cell>
          <cell r="AK2001">
            <v>1511.44</v>
          </cell>
          <cell r="AL2001">
            <v>1511.44</v>
          </cell>
          <cell r="AM2001">
            <v>1511.44</v>
          </cell>
          <cell r="AN2001">
            <v>0</v>
          </cell>
          <cell r="AO2001">
            <v>0</v>
          </cell>
          <cell r="AP2001">
            <v>0</v>
          </cell>
          <cell r="AQ2001">
            <v>0</v>
          </cell>
          <cell r="AR2001">
            <v>0</v>
          </cell>
          <cell r="AS2001">
            <v>0</v>
          </cell>
          <cell r="AT2001">
            <v>0</v>
          </cell>
          <cell r="AU2001">
            <v>0</v>
          </cell>
          <cell r="AV2001">
            <v>0</v>
          </cell>
          <cell r="AW2001">
            <v>0</v>
          </cell>
          <cell r="AX2001">
            <v>0</v>
          </cell>
          <cell r="AY2001">
            <v>0</v>
          </cell>
          <cell r="AZ2001">
            <v>0</v>
          </cell>
          <cell r="BA2001">
            <v>0</v>
          </cell>
          <cell r="BB2001">
            <v>0</v>
          </cell>
          <cell r="BC2001">
            <v>0</v>
          </cell>
          <cell r="BD2001">
            <v>0</v>
          </cell>
          <cell r="BE2001">
            <v>0</v>
          </cell>
          <cell r="BF2001">
            <v>0</v>
          </cell>
          <cell r="BG2001">
            <v>0</v>
          </cell>
          <cell r="BH2001">
            <v>0</v>
          </cell>
          <cell r="BI2001">
            <v>0</v>
          </cell>
          <cell r="BJ2001">
            <v>0</v>
          </cell>
          <cell r="BK2001">
            <v>0</v>
          </cell>
          <cell r="BL2001">
            <v>0</v>
          </cell>
        </row>
        <row r="2002">
          <cell r="B2002" t="str">
            <v>1.1.07.01.00030</v>
          </cell>
          <cell r="C2002" t="str">
            <v xml:space="preserve">INTER AMERICAN EXPRESS                            </v>
          </cell>
          <cell r="D2002">
            <v>5</v>
          </cell>
          <cell r="E2002">
            <v>0</v>
          </cell>
          <cell r="F2002">
            <v>0</v>
          </cell>
          <cell r="G2002">
            <v>0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0</v>
          </cell>
          <cell r="O2002">
            <v>0</v>
          </cell>
          <cell r="P2002">
            <v>0</v>
          </cell>
          <cell r="Q2002">
            <v>0</v>
          </cell>
          <cell r="R2002">
            <v>0</v>
          </cell>
          <cell r="S2002">
            <v>0</v>
          </cell>
          <cell r="T2002">
            <v>0</v>
          </cell>
          <cell r="U2002">
            <v>0</v>
          </cell>
          <cell r="V2002">
            <v>2368976.2200000002</v>
          </cell>
          <cell r="W2002">
            <v>-413803.78</v>
          </cell>
          <cell r="X2002">
            <v>-413803.78</v>
          </cell>
          <cell r="Y2002">
            <v>0</v>
          </cell>
          <cell r="Z2002">
            <v>0</v>
          </cell>
          <cell r="AA2002">
            <v>0</v>
          </cell>
          <cell r="AB2002">
            <v>0</v>
          </cell>
          <cell r="AC2002">
            <v>0</v>
          </cell>
          <cell r="AD2002">
            <v>0</v>
          </cell>
          <cell r="AE2002">
            <v>0</v>
          </cell>
          <cell r="AF2002">
            <v>0</v>
          </cell>
          <cell r="AG2002">
            <v>0</v>
          </cell>
          <cell r="AH2002">
            <v>0</v>
          </cell>
          <cell r="AI2002">
            <v>0</v>
          </cell>
          <cell r="AJ2002">
            <v>0</v>
          </cell>
          <cell r="AK2002">
            <v>0</v>
          </cell>
          <cell r="AL2002">
            <v>0</v>
          </cell>
          <cell r="AM2002">
            <v>0</v>
          </cell>
          <cell r="AN2002">
            <v>0</v>
          </cell>
          <cell r="AO2002">
            <v>0</v>
          </cell>
          <cell r="AP2002">
            <v>0</v>
          </cell>
          <cell r="AQ2002">
            <v>0</v>
          </cell>
          <cell r="AR2002">
            <v>0</v>
          </cell>
          <cell r="AS2002">
            <v>0</v>
          </cell>
          <cell r="AT2002">
            <v>0</v>
          </cell>
          <cell r="AU2002">
            <v>0</v>
          </cell>
          <cell r="AV2002">
            <v>0</v>
          </cell>
          <cell r="AW2002">
            <v>0</v>
          </cell>
          <cell r="AX2002">
            <v>0</v>
          </cell>
          <cell r="AY2002">
            <v>0</v>
          </cell>
          <cell r="AZ2002">
            <v>0</v>
          </cell>
          <cell r="BA2002">
            <v>0</v>
          </cell>
          <cell r="BB2002">
            <v>0</v>
          </cell>
          <cell r="BC2002">
            <v>0</v>
          </cell>
          <cell r="BD2002">
            <v>0</v>
          </cell>
          <cell r="BE2002">
            <v>0</v>
          </cell>
          <cell r="BF2002">
            <v>0</v>
          </cell>
          <cell r="BG2002">
            <v>0</v>
          </cell>
          <cell r="BH2002">
            <v>0</v>
          </cell>
          <cell r="BI2002">
            <v>0</v>
          </cell>
          <cell r="BJ2002">
            <v>0</v>
          </cell>
          <cell r="BK2002">
            <v>0</v>
          </cell>
          <cell r="BL2002">
            <v>0</v>
          </cell>
        </row>
        <row r="2003">
          <cell r="B2003" t="str">
            <v>1.1.07.01.00031</v>
          </cell>
          <cell r="C2003" t="str">
            <v xml:space="preserve">INTER ATLANTICO S/A                               </v>
          </cell>
          <cell r="D2003">
            <v>5</v>
          </cell>
          <cell r="E2003">
            <v>0</v>
          </cell>
          <cell r="F2003">
            <v>0</v>
          </cell>
          <cell r="G2003">
            <v>0</v>
          </cell>
          <cell r="H2003">
            <v>0</v>
          </cell>
          <cell r="I2003">
            <v>0</v>
          </cell>
          <cell r="J2003">
            <v>0</v>
          </cell>
          <cell r="K2003">
            <v>0</v>
          </cell>
          <cell r="L2003">
            <v>0</v>
          </cell>
          <cell r="M2003">
            <v>0</v>
          </cell>
          <cell r="N2003">
            <v>0</v>
          </cell>
          <cell r="O2003">
            <v>0</v>
          </cell>
          <cell r="P2003">
            <v>0</v>
          </cell>
          <cell r="AO2003">
            <v>0</v>
          </cell>
          <cell r="AP2003">
            <v>0</v>
          </cell>
          <cell r="AQ2003">
            <v>0</v>
          </cell>
          <cell r="AR2003">
            <v>0</v>
          </cell>
          <cell r="AS2003">
            <v>0</v>
          </cell>
          <cell r="AT2003">
            <v>0</v>
          </cell>
          <cell r="AU2003">
            <v>0</v>
          </cell>
          <cell r="AV2003">
            <v>0</v>
          </cell>
          <cell r="AW2003">
            <v>0</v>
          </cell>
          <cell r="AX2003">
            <v>0</v>
          </cell>
          <cell r="AY2003">
            <v>0</v>
          </cell>
          <cell r="AZ2003">
            <v>0</v>
          </cell>
          <cell r="BA2003">
            <v>0</v>
          </cell>
          <cell r="BB2003">
            <v>0</v>
          </cell>
          <cell r="BC2003">
            <v>0</v>
          </cell>
          <cell r="BD2003">
            <v>0</v>
          </cell>
          <cell r="BE2003">
            <v>0</v>
          </cell>
          <cell r="BF2003">
            <v>0</v>
          </cell>
          <cell r="BG2003">
            <v>0</v>
          </cell>
          <cell r="BH2003">
            <v>0</v>
          </cell>
          <cell r="BI2003">
            <v>0</v>
          </cell>
          <cell r="BJ2003">
            <v>0</v>
          </cell>
          <cell r="BK2003">
            <v>0</v>
          </cell>
          <cell r="BL2003">
            <v>0</v>
          </cell>
        </row>
        <row r="2004">
          <cell r="B2004" t="str">
            <v>1.1.07.01.00032</v>
          </cell>
          <cell r="C2004" t="str">
            <v xml:space="preserve">ITAMARATI S/A                                     </v>
          </cell>
          <cell r="D2004">
            <v>5</v>
          </cell>
          <cell r="E2004">
            <v>0</v>
          </cell>
          <cell r="F2004">
            <v>0</v>
          </cell>
          <cell r="G2004">
            <v>0</v>
          </cell>
          <cell r="H2004">
            <v>0</v>
          </cell>
          <cell r="I2004">
            <v>0</v>
          </cell>
          <cell r="J2004">
            <v>0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  <cell r="O2004">
            <v>0</v>
          </cell>
          <cell r="P2004">
            <v>0</v>
          </cell>
          <cell r="AO2004">
            <v>0</v>
          </cell>
          <cell r="AP2004">
            <v>0</v>
          </cell>
          <cell r="AQ2004">
            <v>0</v>
          </cell>
          <cell r="AR2004">
            <v>0</v>
          </cell>
          <cell r="AS2004">
            <v>0</v>
          </cell>
          <cell r="AT2004">
            <v>0</v>
          </cell>
          <cell r="AU2004">
            <v>0</v>
          </cell>
          <cell r="AV2004">
            <v>0</v>
          </cell>
          <cell r="AW2004">
            <v>0</v>
          </cell>
          <cell r="AX2004">
            <v>0</v>
          </cell>
          <cell r="AY2004">
            <v>0</v>
          </cell>
          <cell r="AZ2004">
            <v>0</v>
          </cell>
          <cell r="BA2004">
            <v>0</v>
          </cell>
          <cell r="BB2004">
            <v>0</v>
          </cell>
          <cell r="BC2004">
            <v>0</v>
          </cell>
          <cell r="BD2004">
            <v>0</v>
          </cell>
          <cell r="BE2004">
            <v>0</v>
          </cell>
          <cell r="BF2004">
            <v>0</v>
          </cell>
          <cell r="BG2004">
            <v>0</v>
          </cell>
          <cell r="BH2004">
            <v>0</v>
          </cell>
          <cell r="BI2004">
            <v>0</v>
          </cell>
          <cell r="BJ2004">
            <v>0</v>
          </cell>
          <cell r="BK2004">
            <v>0</v>
          </cell>
          <cell r="BL2004">
            <v>0</v>
          </cell>
        </row>
        <row r="2005">
          <cell r="B2005" t="str">
            <v>1.1.07.01.00033</v>
          </cell>
          <cell r="C2005" t="str">
            <v xml:space="preserve">ITAU S/A                                          </v>
          </cell>
          <cell r="D2005">
            <v>5</v>
          </cell>
          <cell r="E2005">
            <v>0</v>
          </cell>
          <cell r="F2005">
            <v>0</v>
          </cell>
          <cell r="G2005">
            <v>0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0</v>
          </cell>
          <cell r="O2005">
            <v>0</v>
          </cell>
          <cell r="P2005">
            <v>0</v>
          </cell>
          <cell r="Q2005">
            <v>0</v>
          </cell>
          <cell r="R2005">
            <v>3149608</v>
          </cell>
          <cell r="S2005">
            <v>608</v>
          </cell>
          <cell r="T2005">
            <v>608</v>
          </cell>
          <cell r="U2005">
            <v>608</v>
          </cell>
          <cell r="V2005">
            <v>1600413.74</v>
          </cell>
          <cell r="W2005">
            <v>2172073.15</v>
          </cell>
          <cell r="X2005">
            <v>1467165.84</v>
          </cell>
          <cell r="Y2005">
            <v>0</v>
          </cell>
          <cell r="Z2005">
            <v>0</v>
          </cell>
          <cell r="AA2005">
            <v>0</v>
          </cell>
          <cell r="AB2005">
            <v>0</v>
          </cell>
          <cell r="AC2005">
            <v>0</v>
          </cell>
          <cell r="AD2005">
            <v>4280511.1900000004</v>
          </cell>
          <cell r="AE2005">
            <v>1281506.44</v>
          </cell>
          <cell r="AF2005">
            <v>1281506.44</v>
          </cell>
          <cell r="AG2005">
            <v>1281506.44</v>
          </cell>
          <cell r="AH2005">
            <v>1288130.7</v>
          </cell>
          <cell r="AI2005">
            <v>2253253.4500000002</v>
          </cell>
          <cell r="AJ2005">
            <v>1440353.45</v>
          </cell>
          <cell r="AK2005">
            <v>1440353.45</v>
          </cell>
          <cell r="AL2005">
            <v>2509263.39</v>
          </cell>
          <cell r="AM2005">
            <v>1858443.47</v>
          </cell>
          <cell r="AN2005">
            <v>0</v>
          </cell>
          <cell r="AO2005">
            <v>-66307.649999999994</v>
          </cell>
          <cell r="AP2005">
            <v>0</v>
          </cell>
          <cell r="AQ2005">
            <v>0</v>
          </cell>
          <cell r="AR2005">
            <v>0</v>
          </cell>
          <cell r="AS2005">
            <v>0</v>
          </cell>
          <cell r="AT2005">
            <v>5774377.1500000004</v>
          </cell>
          <cell r="AU2005">
            <v>4262244.9400000004</v>
          </cell>
          <cell r="AV2005">
            <v>3758142.72</v>
          </cell>
          <cell r="AW2005">
            <v>3702448.87</v>
          </cell>
          <cell r="AX2005">
            <v>3639330.81</v>
          </cell>
          <cell r="AY2005">
            <v>-162680.6</v>
          </cell>
          <cell r="AZ2005">
            <v>-87509.8</v>
          </cell>
          <cell r="BA2005">
            <v>-87509.8</v>
          </cell>
          <cell r="BB2005">
            <v>1929753.97</v>
          </cell>
          <cell r="BC2005">
            <v>-82679.039999999994</v>
          </cell>
          <cell r="BD2005">
            <v>0</v>
          </cell>
          <cell r="BE2005">
            <v>0</v>
          </cell>
          <cell r="BF2005">
            <v>0</v>
          </cell>
          <cell r="BG2005">
            <v>0</v>
          </cell>
          <cell r="BH2005">
            <v>0</v>
          </cell>
          <cell r="BI2005">
            <v>0</v>
          </cell>
          <cell r="BJ2005">
            <v>0</v>
          </cell>
          <cell r="BK2005">
            <v>0</v>
          </cell>
          <cell r="BL2005">
            <v>0</v>
          </cell>
        </row>
        <row r="2006">
          <cell r="B2006" t="str">
            <v>1.1.07.01.00034</v>
          </cell>
          <cell r="C2006" t="str">
            <v xml:space="preserve">NOROESTE S/A                                      </v>
          </cell>
          <cell r="D2006">
            <v>5</v>
          </cell>
          <cell r="E2006">
            <v>0</v>
          </cell>
          <cell r="F2006">
            <v>0</v>
          </cell>
          <cell r="G2006">
            <v>0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0</v>
          </cell>
          <cell r="O2006">
            <v>0</v>
          </cell>
          <cell r="P2006">
            <v>0</v>
          </cell>
          <cell r="AO2006">
            <v>0</v>
          </cell>
          <cell r="AP2006">
            <v>0</v>
          </cell>
          <cell r="AQ2006">
            <v>0</v>
          </cell>
          <cell r="AR2006">
            <v>0</v>
          </cell>
          <cell r="AS2006">
            <v>0</v>
          </cell>
          <cell r="AT2006">
            <v>0</v>
          </cell>
          <cell r="AU2006">
            <v>0</v>
          </cell>
          <cell r="AV2006">
            <v>0</v>
          </cell>
          <cell r="AW2006">
            <v>0</v>
          </cell>
          <cell r="AX2006">
            <v>0</v>
          </cell>
          <cell r="AY2006">
            <v>0</v>
          </cell>
          <cell r="AZ2006">
            <v>0</v>
          </cell>
          <cell r="BA2006">
            <v>0</v>
          </cell>
          <cell r="BB2006">
            <v>0</v>
          </cell>
          <cell r="BC2006">
            <v>0</v>
          </cell>
          <cell r="BD2006">
            <v>0</v>
          </cell>
          <cell r="BE2006">
            <v>0</v>
          </cell>
          <cell r="BF2006">
            <v>0</v>
          </cell>
          <cell r="BG2006">
            <v>0</v>
          </cell>
          <cell r="BH2006">
            <v>0</v>
          </cell>
          <cell r="BI2006">
            <v>0</v>
          </cell>
          <cell r="BJ2006">
            <v>0</v>
          </cell>
          <cell r="BK2006">
            <v>0</v>
          </cell>
          <cell r="BL2006">
            <v>0</v>
          </cell>
        </row>
        <row r="2007">
          <cell r="B2007" t="str">
            <v>1.1.07.01.00035</v>
          </cell>
          <cell r="C2007" t="str">
            <v xml:space="preserve">PONTUAL S/A                                       </v>
          </cell>
          <cell r="D2007">
            <v>5</v>
          </cell>
          <cell r="E2007">
            <v>0</v>
          </cell>
          <cell r="F2007">
            <v>0</v>
          </cell>
          <cell r="G2007">
            <v>0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  <cell r="N2007">
            <v>0</v>
          </cell>
          <cell r="O2007">
            <v>0</v>
          </cell>
          <cell r="P2007">
            <v>0</v>
          </cell>
          <cell r="AO2007">
            <v>0</v>
          </cell>
          <cell r="AP2007">
            <v>0</v>
          </cell>
          <cell r="AQ2007">
            <v>0</v>
          </cell>
          <cell r="AR2007">
            <v>0</v>
          </cell>
          <cell r="AS2007">
            <v>0</v>
          </cell>
          <cell r="AT2007">
            <v>0</v>
          </cell>
          <cell r="AU2007">
            <v>0</v>
          </cell>
          <cell r="AV2007">
            <v>0</v>
          </cell>
          <cell r="AW2007">
            <v>0</v>
          </cell>
          <cell r="AX2007">
            <v>0</v>
          </cell>
          <cell r="AY2007">
            <v>0</v>
          </cell>
          <cell r="AZ2007">
            <v>0</v>
          </cell>
          <cell r="BA2007">
            <v>0</v>
          </cell>
          <cell r="BB2007">
            <v>0</v>
          </cell>
          <cell r="BC2007">
            <v>0</v>
          </cell>
          <cell r="BD2007">
            <v>0</v>
          </cell>
          <cell r="BE2007">
            <v>0</v>
          </cell>
          <cell r="BF2007">
            <v>0</v>
          </cell>
          <cell r="BG2007">
            <v>0</v>
          </cell>
          <cell r="BH2007">
            <v>0</v>
          </cell>
          <cell r="BI2007">
            <v>0</v>
          </cell>
          <cell r="BJ2007">
            <v>0</v>
          </cell>
          <cell r="BK2007">
            <v>0</v>
          </cell>
          <cell r="BL2007">
            <v>0</v>
          </cell>
        </row>
        <row r="2008">
          <cell r="B2008" t="str">
            <v>1.1.07.01.00036</v>
          </cell>
          <cell r="C2008" t="str">
            <v xml:space="preserve">RAIBOBANK S/A                                     </v>
          </cell>
          <cell r="D2008">
            <v>5</v>
          </cell>
          <cell r="E2008">
            <v>0</v>
          </cell>
          <cell r="F2008">
            <v>0</v>
          </cell>
          <cell r="G2008">
            <v>0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  <cell r="N2008">
            <v>0</v>
          </cell>
          <cell r="O2008">
            <v>0</v>
          </cell>
          <cell r="P2008">
            <v>0</v>
          </cell>
          <cell r="AO2008">
            <v>0</v>
          </cell>
          <cell r="AP2008">
            <v>0</v>
          </cell>
          <cell r="AQ2008">
            <v>0</v>
          </cell>
          <cell r="AR2008">
            <v>0</v>
          </cell>
          <cell r="AS2008">
            <v>0</v>
          </cell>
          <cell r="AT2008">
            <v>0</v>
          </cell>
          <cell r="AU2008">
            <v>0</v>
          </cell>
          <cell r="AV2008">
            <v>0</v>
          </cell>
          <cell r="AW2008">
            <v>0</v>
          </cell>
          <cell r="AX2008">
            <v>0</v>
          </cell>
          <cell r="AY2008">
            <v>0</v>
          </cell>
          <cell r="AZ2008">
            <v>0</v>
          </cell>
          <cell r="BA2008">
            <v>0</v>
          </cell>
          <cell r="BB2008">
            <v>0</v>
          </cell>
          <cell r="BC2008">
            <v>0</v>
          </cell>
          <cell r="BD2008">
            <v>0</v>
          </cell>
          <cell r="BE2008">
            <v>0</v>
          </cell>
          <cell r="BF2008">
            <v>0</v>
          </cell>
          <cell r="BG2008">
            <v>0</v>
          </cell>
          <cell r="BH2008">
            <v>0</v>
          </cell>
          <cell r="BI2008">
            <v>0</v>
          </cell>
          <cell r="BJ2008">
            <v>0</v>
          </cell>
          <cell r="BK2008">
            <v>0</v>
          </cell>
          <cell r="BL2008">
            <v>0</v>
          </cell>
        </row>
        <row r="2009">
          <cell r="B2009" t="str">
            <v>1.1.07.01.00037</v>
          </cell>
          <cell r="C2009" t="str">
            <v xml:space="preserve">REAL S/A                                          </v>
          </cell>
          <cell r="D2009">
            <v>5</v>
          </cell>
          <cell r="E2009">
            <v>0</v>
          </cell>
          <cell r="F2009">
            <v>0</v>
          </cell>
          <cell r="G2009">
            <v>0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Q2009">
            <v>0</v>
          </cell>
          <cell r="R2009">
            <v>752715.41</v>
          </cell>
          <cell r="S2009">
            <v>752715.41</v>
          </cell>
          <cell r="T2009">
            <v>833121.1</v>
          </cell>
          <cell r="U2009">
            <v>833121.1</v>
          </cell>
          <cell r="V2009">
            <v>1650784.38</v>
          </cell>
          <cell r="W2009">
            <v>1650784.38</v>
          </cell>
          <cell r="X2009">
            <v>1657953.63</v>
          </cell>
          <cell r="Y2009">
            <v>0</v>
          </cell>
          <cell r="Z2009">
            <v>0</v>
          </cell>
          <cell r="AA2009">
            <v>0</v>
          </cell>
          <cell r="AB2009">
            <v>0</v>
          </cell>
          <cell r="AC2009">
            <v>0</v>
          </cell>
          <cell r="AD2009">
            <v>0</v>
          </cell>
          <cell r="AE2009">
            <v>0</v>
          </cell>
          <cell r="AF2009">
            <v>0</v>
          </cell>
          <cell r="AG2009">
            <v>0</v>
          </cell>
          <cell r="AH2009">
            <v>0</v>
          </cell>
          <cell r="AI2009">
            <v>0</v>
          </cell>
          <cell r="AJ2009">
            <v>0</v>
          </cell>
          <cell r="AK2009">
            <v>0</v>
          </cell>
          <cell r="AL2009">
            <v>0</v>
          </cell>
          <cell r="AM2009">
            <v>0</v>
          </cell>
          <cell r="AN2009">
            <v>0</v>
          </cell>
          <cell r="AO2009">
            <v>0</v>
          </cell>
          <cell r="AP2009">
            <v>0</v>
          </cell>
          <cell r="AQ2009">
            <v>0</v>
          </cell>
          <cell r="AR2009">
            <v>0</v>
          </cell>
          <cell r="AS2009">
            <v>0</v>
          </cell>
          <cell r="AT2009">
            <v>0</v>
          </cell>
          <cell r="AU2009">
            <v>0</v>
          </cell>
          <cell r="AV2009">
            <v>4415822.1500000004</v>
          </cell>
          <cell r="AW2009">
            <v>3411718.99</v>
          </cell>
          <cell r="AX2009">
            <v>1347709.82</v>
          </cell>
          <cell r="AY2009">
            <v>-115739.89</v>
          </cell>
          <cell r="AZ2009">
            <v>-115739.89</v>
          </cell>
          <cell r="BA2009">
            <v>-12971.63</v>
          </cell>
          <cell r="BB2009">
            <v>-12971.63</v>
          </cell>
          <cell r="BC2009">
            <v>5653.65</v>
          </cell>
          <cell r="BD2009">
            <v>0</v>
          </cell>
          <cell r="BE2009">
            <v>0</v>
          </cell>
          <cell r="BF2009">
            <v>0</v>
          </cell>
          <cell r="BG2009">
            <v>0</v>
          </cell>
          <cell r="BH2009">
            <v>0</v>
          </cell>
          <cell r="BI2009">
            <v>0</v>
          </cell>
          <cell r="BJ2009">
            <v>0</v>
          </cell>
          <cell r="BK2009">
            <v>0</v>
          </cell>
          <cell r="BL2009">
            <v>0</v>
          </cell>
        </row>
        <row r="2010">
          <cell r="B2010" t="str">
            <v>1.1.07.01.00038</v>
          </cell>
          <cell r="C2010" t="str">
            <v xml:space="preserve">RURAL S/A                                         </v>
          </cell>
          <cell r="D2010">
            <v>5</v>
          </cell>
          <cell r="E2010">
            <v>0</v>
          </cell>
          <cell r="F2010">
            <v>0</v>
          </cell>
          <cell r="G2010">
            <v>0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  <cell r="O2010">
            <v>0</v>
          </cell>
          <cell r="P2010">
            <v>0</v>
          </cell>
          <cell r="Q2010">
            <v>-117449.92</v>
          </cell>
          <cell r="R2010">
            <v>12888.25</v>
          </cell>
          <cell r="S2010">
            <v>12888.25</v>
          </cell>
          <cell r="T2010">
            <v>12888.25</v>
          </cell>
          <cell r="U2010">
            <v>12888.25</v>
          </cell>
          <cell r="V2010">
            <v>12888.25</v>
          </cell>
          <cell r="W2010">
            <v>2060073.33</v>
          </cell>
          <cell r="X2010">
            <v>4201527.55</v>
          </cell>
          <cell r="Y2010">
            <v>5927481.1399999997</v>
          </cell>
          <cell r="Z2010">
            <v>2472474.23</v>
          </cell>
          <cell r="AA2010">
            <v>1590984.6</v>
          </cell>
          <cell r="AB2010">
            <v>0</v>
          </cell>
          <cell r="AC2010">
            <v>0</v>
          </cell>
          <cell r="AD2010">
            <v>-14037.36</v>
          </cell>
          <cell r="AE2010">
            <v>-14037.36</v>
          </cell>
          <cell r="AF2010">
            <v>-14037.36</v>
          </cell>
          <cell r="AG2010">
            <v>-14037.36</v>
          </cell>
          <cell r="AH2010">
            <v>-14037.36</v>
          </cell>
          <cell r="AI2010">
            <v>8790337.9600000009</v>
          </cell>
          <cell r="AJ2010">
            <v>6546467.4800000004</v>
          </cell>
          <cell r="AK2010">
            <v>11009860.300000001</v>
          </cell>
          <cell r="AL2010">
            <v>10029579.699999999</v>
          </cell>
          <cell r="AM2010">
            <v>5674059.7000000002</v>
          </cell>
          <cell r="AN2010">
            <v>0</v>
          </cell>
          <cell r="AO2010">
            <v>0</v>
          </cell>
          <cell r="AP2010">
            <v>2264570.38</v>
          </cell>
          <cell r="AQ2010">
            <v>6725246.6500000004</v>
          </cell>
          <cell r="AR2010">
            <v>5793527.1799999997</v>
          </cell>
          <cell r="AS2010">
            <v>0</v>
          </cell>
          <cell r="AT2010">
            <v>3604154.65</v>
          </cell>
          <cell r="AU2010">
            <v>7032177.1299999999</v>
          </cell>
          <cell r="AV2010">
            <v>2072877.54</v>
          </cell>
          <cell r="AW2010">
            <v>8907007.4199999999</v>
          </cell>
          <cell r="AX2010">
            <v>9279063.5</v>
          </cell>
          <cell r="AY2010">
            <v>411648.84</v>
          </cell>
          <cell r="AZ2010">
            <v>-14279.61</v>
          </cell>
          <cell r="BA2010">
            <v>-14279.61</v>
          </cell>
          <cell r="BB2010">
            <v>0</v>
          </cell>
          <cell r="BC2010">
            <v>0</v>
          </cell>
          <cell r="BD2010">
            <v>0</v>
          </cell>
          <cell r="BE2010">
            <v>0</v>
          </cell>
          <cell r="BF2010">
            <v>0</v>
          </cell>
          <cell r="BG2010">
            <v>0</v>
          </cell>
          <cell r="BH2010">
            <v>0</v>
          </cell>
          <cell r="BI2010">
            <v>0</v>
          </cell>
          <cell r="BJ2010">
            <v>0</v>
          </cell>
          <cell r="BK2010">
            <v>0</v>
          </cell>
          <cell r="BL2010">
            <v>0</v>
          </cell>
        </row>
        <row r="2011">
          <cell r="B2011" t="str">
            <v>1.1.07.01.00039</v>
          </cell>
          <cell r="C2011" t="str">
            <v xml:space="preserve">SAFRA S/A                                         </v>
          </cell>
          <cell r="D2011">
            <v>5</v>
          </cell>
          <cell r="E2011">
            <v>0</v>
          </cell>
          <cell r="F2011">
            <v>0</v>
          </cell>
          <cell r="G2011">
            <v>0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0</v>
          </cell>
          <cell r="O2011">
            <v>0</v>
          </cell>
          <cell r="P2011">
            <v>0</v>
          </cell>
          <cell r="AO2011">
            <v>0</v>
          </cell>
          <cell r="AP2011">
            <v>0</v>
          </cell>
          <cell r="AQ2011">
            <v>0</v>
          </cell>
          <cell r="AR2011">
            <v>0</v>
          </cell>
          <cell r="AS2011">
            <v>0</v>
          </cell>
          <cell r="AT2011">
            <v>0</v>
          </cell>
          <cell r="AU2011">
            <v>0</v>
          </cell>
          <cell r="AV2011">
            <v>0</v>
          </cell>
          <cell r="AW2011">
            <v>0</v>
          </cell>
          <cell r="AX2011">
            <v>5636139.46</v>
          </cell>
          <cell r="AY2011">
            <v>5820051.0199999996</v>
          </cell>
          <cell r="AZ2011">
            <v>0</v>
          </cell>
          <cell r="BA2011">
            <v>0</v>
          </cell>
          <cell r="BB2011">
            <v>0</v>
          </cell>
          <cell r="BC2011">
            <v>0</v>
          </cell>
          <cell r="BD2011">
            <v>0</v>
          </cell>
          <cell r="BE2011">
            <v>0</v>
          </cell>
          <cell r="BF2011">
            <v>0</v>
          </cell>
          <cell r="BG2011">
            <v>0</v>
          </cell>
          <cell r="BH2011">
            <v>0</v>
          </cell>
          <cell r="BI2011">
            <v>0</v>
          </cell>
          <cell r="BJ2011">
            <v>0</v>
          </cell>
          <cell r="BK2011">
            <v>0</v>
          </cell>
          <cell r="BL2011">
            <v>0</v>
          </cell>
        </row>
        <row r="2012">
          <cell r="B2012" t="str">
            <v>1.1.07.01.00040</v>
          </cell>
          <cell r="C2012" t="str">
            <v xml:space="preserve">SANTANDER S/A                                     </v>
          </cell>
          <cell r="D2012">
            <v>5</v>
          </cell>
          <cell r="E2012">
            <v>0</v>
          </cell>
          <cell r="F2012">
            <v>0</v>
          </cell>
          <cell r="G2012">
            <v>0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Q2012">
            <v>0</v>
          </cell>
          <cell r="R2012">
            <v>0</v>
          </cell>
          <cell r="S2012">
            <v>0</v>
          </cell>
          <cell r="T2012">
            <v>0</v>
          </cell>
          <cell r="U2012">
            <v>2058670.11</v>
          </cell>
          <cell r="V2012">
            <v>4059507.7</v>
          </cell>
          <cell r="W2012">
            <v>3053263.8</v>
          </cell>
          <cell r="X2012">
            <v>4271096.1399999997</v>
          </cell>
          <cell r="Y2012">
            <v>0</v>
          </cell>
          <cell r="Z2012">
            <v>0</v>
          </cell>
          <cell r="AA2012">
            <v>0</v>
          </cell>
          <cell r="AB2012">
            <v>0</v>
          </cell>
          <cell r="AC2012">
            <v>0</v>
          </cell>
          <cell r="AD2012">
            <v>0</v>
          </cell>
          <cell r="AE2012">
            <v>0</v>
          </cell>
          <cell r="AF2012">
            <v>0</v>
          </cell>
          <cell r="AG2012">
            <v>0</v>
          </cell>
          <cell r="AH2012">
            <v>0</v>
          </cell>
          <cell r="AI2012">
            <v>0</v>
          </cell>
          <cell r="AJ2012">
            <v>0</v>
          </cell>
          <cell r="AK2012">
            <v>0</v>
          </cell>
          <cell r="AL2012">
            <v>0</v>
          </cell>
          <cell r="AM2012">
            <v>0</v>
          </cell>
          <cell r="AN2012">
            <v>0</v>
          </cell>
          <cell r="AO2012">
            <v>0</v>
          </cell>
          <cell r="AP2012">
            <v>0</v>
          </cell>
          <cell r="AQ2012">
            <v>0</v>
          </cell>
          <cell r="AR2012">
            <v>0</v>
          </cell>
          <cell r="AS2012">
            <v>0</v>
          </cell>
          <cell r="AT2012">
            <v>1923185.63</v>
          </cell>
          <cell r="AU2012">
            <v>-49418.21</v>
          </cell>
          <cell r="AV2012">
            <v>0</v>
          </cell>
          <cell r="AW2012">
            <v>3679171.98</v>
          </cell>
          <cell r="AX2012">
            <v>3618721.64</v>
          </cell>
          <cell r="AY2012">
            <v>1642392.8</v>
          </cell>
          <cell r="AZ2012">
            <v>1606874.8</v>
          </cell>
          <cell r="BA2012">
            <v>-147370.12</v>
          </cell>
          <cell r="BB2012">
            <v>-147370.12</v>
          </cell>
          <cell r="BC2012">
            <v>-24862.75</v>
          </cell>
          <cell r="BD2012">
            <v>0</v>
          </cell>
          <cell r="BE2012">
            <v>0</v>
          </cell>
          <cell r="BF2012">
            <v>0</v>
          </cell>
          <cell r="BG2012">
            <v>0</v>
          </cell>
          <cell r="BH2012">
            <v>0</v>
          </cell>
          <cell r="BI2012">
            <v>0</v>
          </cell>
          <cell r="BJ2012">
            <v>0</v>
          </cell>
          <cell r="BK2012">
            <v>0</v>
          </cell>
          <cell r="BL2012">
            <v>0</v>
          </cell>
        </row>
        <row r="2013">
          <cell r="B2013" t="str">
            <v>1.1.07.01.00041</v>
          </cell>
          <cell r="C2013" t="str">
            <v xml:space="preserve">SUDAMERIS S/A                                     </v>
          </cell>
          <cell r="D2013">
            <v>5</v>
          </cell>
          <cell r="E2013">
            <v>0</v>
          </cell>
          <cell r="F2013">
            <v>0</v>
          </cell>
          <cell r="G2013">
            <v>0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0</v>
          </cell>
          <cell r="V2013">
            <v>0</v>
          </cell>
          <cell r="W2013">
            <v>5241949</v>
          </cell>
          <cell r="X2013">
            <v>1941150.43</v>
          </cell>
          <cell r="Y2013">
            <v>0</v>
          </cell>
          <cell r="Z2013">
            <v>0</v>
          </cell>
          <cell r="AA2013">
            <v>0</v>
          </cell>
          <cell r="AB2013">
            <v>0</v>
          </cell>
          <cell r="AC2013">
            <v>0</v>
          </cell>
          <cell r="AD2013">
            <v>0</v>
          </cell>
          <cell r="AE2013">
            <v>0</v>
          </cell>
          <cell r="AF2013">
            <v>3449250</v>
          </cell>
          <cell r="AG2013">
            <v>0</v>
          </cell>
          <cell r="AH2013">
            <v>0</v>
          </cell>
          <cell r="AI2013">
            <v>3371929.75</v>
          </cell>
          <cell r="AJ2013">
            <v>3215421.39</v>
          </cell>
          <cell r="AK2013">
            <v>3215421.39</v>
          </cell>
          <cell r="AL2013">
            <v>1184049.24</v>
          </cell>
          <cell r="AM2013">
            <v>1184049.24</v>
          </cell>
          <cell r="AN2013">
            <v>0</v>
          </cell>
          <cell r="AO2013">
            <v>2554272</v>
          </cell>
          <cell r="AP2013">
            <v>2687776.75</v>
          </cell>
          <cell r="AQ2013">
            <v>-110521.89</v>
          </cell>
          <cell r="AR2013">
            <v>-58065.27</v>
          </cell>
          <cell r="AS2013">
            <v>1368550.26</v>
          </cell>
          <cell r="AT2013">
            <v>1325356.2</v>
          </cell>
          <cell r="AU2013">
            <v>0</v>
          </cell>
          <cell r="AV2013">
            <v>0</v>
          </cell>
          <cell r="AW2013">
            <v>0</v>
          </cell>
          <cell r="AX2013">
            <v>0</v>
          </cell>
          <cell r="AY2013">
            <v>0</v>
          </cell>
          <cell r="AZ2013">
            <v>0</v>
          </cell>
          <cell r="BA2013">
            <v>0</v>
          </cell>
          <cell r="BB2013">
            <v>0</v>
          </cell>
          <cell r="BC2013">
            <v>0</v>
          </cell>
          <cell r="BD2013">
            <v>0</v>
          </cell>
          <cell r="BE2013">
            <v>0</v>
          </cell>
          <cell r="BF2013">
            <v>0</v>
          </cell>
          <cell r="BG2013">
            <v>0</v>
          </cell>
          <cell r="BH2013">
            <v>0</v>
          </cell>
          <cell r="BI2013">
            <v>0</v>
          </cell>
          <cell r="BJ2013">
            <v>0</v>
          </cell>
          <cell r="BK2013">
            <v>0</v>
          </cell>
          <cell r="BL2013">
            <v>0</v>
          </cell>
        </row>
        <row r="2014">
          <cell r="B2014" t="str">
            <v>1.1.07.01.00042</v>
          </cell>
          <cell r="C2014" t="str">
            <v xml:space="preserve">UNIBANCO S/A                                      </v>
          </cell>
          <cell r="D2014">
            <v>5</v>
          </cell>
          <cell r="E2014">
            <v>0</v>
          </cell>
          <cell r="F2014">
            <v>0</v>
          </cell>
          <cell r="G2014">
            <v>0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  <cell r="O2014">
            <v>0</v>
          </cell>
          <cell r="P2014">
            <v>0</v>
          </cell>
          <cell r="AO2014">
            <v>0</v>
          </cell>
          <cell r="AP2014">
            <v>0</v>
          </cell>
          <cell r="AQ2014">
            <v>0</v>
          </cell>
          <cell r="AR2014">
            <v>0</v>
          </cell>
          <cell r="AS2014">
            <v>0</v>
          </cell>
          <cell r="AT2014">
            <v>0</v>
          </cell>
          <cell r="AU2014">
            <v>0</v>
          </cell>
          <cell r="AV2014">
            <v>0</v>
          </cell>
          <cell r="AW2014">
            <v>0</v>
          </cell>
          <cell r="AX2014">
            <v>0</v>
          </cell>
          <cell r="AY2014">
            <v>0</v>
          </cell>
          <cell r="AZ2014">
            <v>0</v>
          </cell>
          <cell r="BA2014">
            <v>0</v>
          </cell>
          <cell r="BB2014">
            <v>0</v>
          </cell>
          <cell r="BC2014">
            <v>0</v>
          </cell>
          <cell r="BD2014">
            <v>0</v>
          </cell>
          <cell r="BE2014">
            <v>0</v>
          </cell>
          <cell r="BF2014">
            <v>0</v>
          </cell>
          <cell r="BG2014">
            <v>0</v>
          </cell>
          <cell r="BH2014">
            <v>0</v>
          </cell>
          <cell r="BI2014">
            <v>0</v>
          </cell>
          <cell r="BJ2014">
            <v>0</v>
          </cell>
          <cell r="BK2014">
            <v>0</v>
          </cell>
          <cell r="BL2014">
            <v>0</v>
          </cell>
        </row>
        <row r="2015">
          <cell r="B2015" t="str">
            <v>1.1.07.01.00043</v>
          </cell>
          <cell r="C2015" t="str">
            <v xml:space="preserve">VOTORANTIM S/A                                    </v>
          </cell>
          <cell r="D2015">
            <v>5</v>
          </cell>
          <cell r="E2015">
            <v>0</v>
          </cell>
          <cell r="F2015">
            <v>0</v>
          </cell>
          <cell r="G2015">
            <v>0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  <cell r="O2015">
            <v>0</v>
          </cell>
          <cell r="P2015">
            <v>0</v>
          </cell>
          <cell r="AO2015">
            <v>0</v>
          </cell>
          <cell r="AP2015">
            <v>0</v>
          </cell>
          <cell r="AQ2015">
            <v>0</v>
          </cell>
          <cell r="AR2015">
            <v>0</v>
          </cell>
          <cell r="AS2015">
            <v>0</v>
          </cell>
          <cell r="AT2015">
            <v>0</v>
          </cell>
          <cell r="AU2015">
            <v>0</v>
          </cell>
          <cell r="AV2015">
            <v>0</v>
          </cell>
          <cell r="AW2015">
            <v>0</v>
          </cell>
          <cell r="AX2015">
            <v>0</v>
          </cell>
          <cell r="AY2015">
            <v>0</v>
          </cell>
          <cell r="AZ2015">
            <v>0</v>
          </cell>
          <cell r="BA2015">
            <v>0</v>
          </cell>
          <cell r="BB2015">
            <v>0</v>
          </cell>
          <cell r="BC2015">
            <v>0</v>
          </cell>
          <cell r="BD2015">
            <v>0</v>
          </cell>
          <cell r="BE2015">
            <v>0</v>
          </cell>
          <cell r="BF2015">
            <v>0</v>
          </cell>
          <cell r="BG2015">
            <v>0</v>
          </cell>
          <cell r="BH2015">
            <v>0</v>
          </cell>
          <cell r="BI2015">
            <v>0</v>
          </cell>
          <cell r="BJ2015">
            <v>0</v>
          </cell>
          <cell r="BK2015">
            <v>0</v>
          </cell>
          <cell r="BL2015">
            <v>0</v>
          </cell>
        </row>
        <row r="2016">
          <cell r="B2016" t="str">
            <v>1.1.07.01.00044</v>
          </cell>
          <cell r="C2016" t="str">
            <v xml:space="preserve">NACION ARGENTINA                                  </v>
          </cell>
          <cell r="D2016">
            <v>5</v>
          </cell>
          <cell r="E2016">
            <v>0</v>
          </cell>
          <cell r="F2016">
            <v>0</v>
          </cell>
          <cell r="G2016">
            <v>0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0</v>
          </cell>
          <cell r="O2016">
            <v>0</v>
          </cell>
          <cell r="P2016">
            <v>0</v>
          </cell>
          <cell r="Q2016">
            <v>0</v>
          </cell>
          <cell r="R2016">
            <v>0</v>
          </cell>
          <cell r="S2016">
            <v>0</v>
          </cell>
          <cell r="T2016">
            <v>0</v>
          </cell>
          <cell r="U2016">
            <v>668551.42000000004</v>
          </cell>
          <cell r="V2016">
            <v>388665.56</v>
          </cell>
          <cell r="W2016">
            <v>394696.97</v>
          </cell>
          <cell r="X2016">
            <v>177402.55</v>
          </cell>
          <cell r="Y2016">
            <v>0</v>
          </cell>
          <cell r="Z2016">
            <v>0</v>
          </cell>
          <cell r="AA2016">
            <v>0</v>
          </cell>
          <cell r="AB2016">
            <v>0</v>
          </cell>
          <cell r="AC2016">
            <v>0</v>
          </cell>
          <cell r="AD2016">
            <v>345286.63</v>
          </cell>
          <cell r="AE2016">
            <v>345286.63</v>
          </cell>
          <cell r="AF2016">
            <v>345286.63</v>
          </cell>
          <cell r="AG2016">
            <v>748806.63</v>
          </cell>
          <cell r="AH2016">
            <v>748806.63</v>
          </cell>
          <cell r="AI2016">
            <v>748806.63</v>
          </cell>
          <cell r="AJ2016">
            <v>748806.63</v>
          </cell>
          <cell r="AK2016">
            <v>748806.63</v>
          </cell>
          <cell r="AL2016">
            <v>748806.63</v>
          </cell>
          <cell r="AM2016">
            <v>759142.7</v>
          </cell>
          <cell r="AN2016">
            <v>0</v>
          </cell>
          <cell r="AO2016">
            <v>0</v>
          </cell>
          <cell r="AP2016">
            <v>0</v>
          </cell>
          <cell r="AQ2016">
            <v>0</v>
          </cell>
          <cell r="AR2016">
            <v>0</v>
          </cell>
          <cell r="AS2016">
            <v>0</v>
          </cell>
          <cell r="AT2016">
            <v>0</v>
          </cell>
          <cell r="AU2016">
            <v>0</v>
          </cell>
          <cell r="AV2016">
            <v>0</v>
          </cell>
          <cell r="AW2016">
            <v>0</v>
          </cell>
          <cell r="AX2016">
            <v>0</v>
          </cell>
          <cell r="AY2016">
            <v>0</v>
          </cell>
          <cell r="AZ2016">
            <v>0</v>
          </cell>
          <cell r="BA2016">
            <v>544807.61</v>
          </cell>
          <cell r="BB2016">
            <v>-37360.04</v>
          </cell>
          <cell r="BC2016">
            <v>-35804.42</v>
          </cell>
          <cell r="BD2016">
            <v>0</v>
          </cell>
          <cell r="BE2016">
            <v>0</v>
          </cell>
          <cell r="BF2016">
            <v>0</v>
          </cell>
          <cell r="BG2016">
            <v>0</v>
          </cell>
          <cell r="BH2016">
            <v>0</v>
          </cell>
          <cell r="BI2016">
            <v>0</v>
          </cell>
          <cell r="BJ2016">
            <v>0</v>
          </cell>
          <cell r="BK2016">
            <v>0</v>
          </cell>
          <cell r="BL2016">
            <v>0</v>
          </cell>
        </row>
        <row r="2017">
          <cell r="B2017" t="str">
            <v>1.1.07.01.00045</v>
          </cell>
          <cell r="C2017" t="str">
            <v xml:space="preserve">URUGUAI                                           </v>
          </cell>
          <cell r="D2017">
            <v>5</v>
          </cell>
          <cell r="E2017">
            <v>0</v>
          </cell>
          <cell r="F2017">
            <v>0</v>
          </cell>
          <cell r="G2017">
            <v>0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  <cell r="M2017">
            <v>0</v>
          </cell>
          <cell r="N2017">
            <v>0</v>
          </cell>
          <cell r="O2017">
            <v>0</v>
          </cell>
          <cell r="P2017">
            <v>0</v>
          </cell>
          <cell r="Q2017">
            <v>710983.44</v>
          </cell>
          <cell r="R2017">
            <v>739552.91</v>
          </cell>
          <cell r="S2017">
            <v>739552.91</v>
          </cell>
          <cell r="T2017">
            <v>739552.91</v>
          </cell>
          <cell r="U2017">
            <v>739552.91</v>
          </cell>
          <cell r="V2017">
            <v>739552.91</v>
          </cell>
          <cell r="W2017">
            <v>739552.91</v>
          </cell>
          <cell r="X2017">
            <v>739552.91</v>
          </cell>
          <cell r="Y2017">
            <v>0</v>
          </cell>
          <cell r="Z2017">
            <v>0</v>
          </cell>
          <cell r="AA2017">
            <v>0</v>
          </cell>
          <cell r="AB2017">
            <v>0</v>
          </cell>
          <cell r="AC2017">
            <v>0</v>
          </cell>
          <cell r="AD2017">
            <v>0</v>
          </cell>
          <cell r="AE2017">
            <v>0</v>
          </cell>
          <cell r="AF2017">
            <v>0</v>
          </cell>
          <cell r="AG2017">
            <v>0</v>
          </cell>
          <cell r="AH2017">
            <v>0</v>
          </cell>
          <cell r="AI2017">
            <v>0</v>
          </cell>
          <cell r="AJ2017">
            <v>0</v>
          </cell>
          <cell r="AK2017">
            <v>0</v>
          </cell>
          <cell r="AL2017">
            <v>0</v>
          </cell>
          <cell r="AM2017">
            <v>0</v>
          </cell>
          <cell r="AN2017">
            <v>0</v>
          </cell>
          <cell r="AO2017">
            <v>0</v>
          </cell>
          <cell r="AP2017">
            <v>0</v>
          </cell>
          <cell r="AQ2017">
            <v>0</v>
          </cell>
          <cell r="AR2017">
            <v>0</v>
          </cell>
          <cell r="AS2017">
            <v>0</v>
          </cell>
          <cell r="AT2017">
            <v>0</v>
          </cell>
          <cell r="AU2017">
            <v>0</v>
          </cell>
          <cell r="AV2017">
            <v>0</v>
          </cell>
          <cell r="AW2017">
            <v>0</v>
          </cell>
          <cell r="AX2017">
            <v>0</v>
          </cell>
          <cell r="AY2017">
            <v>0</v>
          </cell>
          <cell r="AZ2017">
            <v>0</v>
          </cell>
          <cell r="BA2017">
            <v>0</v>
          </cell>
          <cell r="BB2017">
            <v>0</v>
          </cell>
          <cell r="BC2017">
            <v>0</v>
          </cell>
          <cell r="BD2017">
            <v>0</v>
          </cell>
          <cell r="BE2017">
            <v>0</v>
          </cell>
          <cell r="BF2017">
            <v>0</v>
          </cell>
          <cell r="BG2017">
            <v>0</v>
          </cell>
          <cell r="BH2017">
            <v>0</v>
          </cell>
          <cell r="BI2017">
            <v>0</v>
          </cell>
          <cell r="BJ2017">
            <v>0</v>
          </cell>
          <cell r="BK2017">
            <v>0</v>
          </cell>
          <cell r="BL2017">
            <v>0</v>
          </cell>
        </row>
        <row r="2018">
          <cell r="B2018" t="str">
            <v>1.1.07.01.00046</v>
          </cell>
          <cell r="C2018" t="str">
            <v xml:space="preserve">BANCO ALFA DE INVESTIMENTOS S/A                   </v>
          </cell>
          <cell r="D2018">
            <v>5</v>
          </cell>
          <cell r="E2018">
            <v>0</v>
          </cell>
          <cell r="F2018">
            <v>0</v>
          </cell>
          <cell r="G2018">
            <v>0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  <cell r="M2018">
            <v>0</v>
          </cell>
          <cell r="N2018">
            <v>0</v>
          </cell>
          <cell r="O2018">
            <v>0</v>
          </cell>
          <cell r="P2018">
            <v>0</v>
          </cell>
          <cell r="AO2018">
            <v>0</v>
          </cell>
          <cell r="AP2018">
            <v>0</v>
          </cell>
          <cell r="AQ2018">
            <v>0</v>
          </cell>
          <cell r="AR2018">
            <v>0</v>
          </cell>
          <cell r="AS2018">
            <v>0</v>
          </cell>
          <cell r="AT2018">
            <v>0</v>
          </cell>
          <cell r="AU2018">
            <v>0</v>
          </cell>
          <cell r="AV2018">
            <v>1582887.32</v>
          </cell>
          <cell r="AW2018">
            <v>1825919.1</v>
          </cell>
          <cell r="AX2018">
            <v>1276721.3999999999</v>
          </cell>
          <cell r="AY2018">
            <v>773110.05</v>
          </cell>
          <cell r="AZ2018">
            <v>-52866.3</v>
          </cell>
          <cell r="BA2018">
            <v>-52866.3</v>
          </cell>
          <cell r="BB2018">
            <v>-26433.15</v>
          </cell>
          <cell r="BC2018">
            <v>-26433.15</v>
          </cell>
          <cell r="BD2018">
            <v>0</v>
          </cell>
          <cell r="BE2018">
            <v>0</v>
          </cell>
          <cell r="BF2018">
            <v>0</v>
          </cell>
          <cell r="BG2018">
            <v>0</v>
          </cell>
          <cell r="BH2018">
            <v>0</v>
          </cell>
          <cell r="BI2018">
            <v>0</v>
          </cell>
          <cell r="BJ2018">
            <v>0</v>
          </cell>
          <cell r="BK2018">
            <v>0</v>
          </cell>
          <cell r="BL2018">
            <v>0</v>
          </cell>
        </row>
        <row r="2019">
          <cell r="B2019" t="str">
            <v>1.1.07.01.00047</v>
          </cell>
          <cell r="C2019" t="str">
            <v xml:space="preserve">BANCO PAULISTA                                    </v>
          </cell>
          <cell r="D2019">
            <v>5</v>
          </cell>
          <cell r="E2019">
            <v>0</v>
          </cell>
          <cell r="F2019">
            <v>0</v>
          </cell>
          <cell r="G2019">
            <v>0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  <cell r="O2019">
            <v>0</v>
          </cell>
          <cell r="P2019">
            <v>0</v>
          </cell>
          <cell r="AO2019">
            <v>0</v>
          </cell>
          <cell r="AP2019">
            <v>0</v>
          </cell>
          <cell r="AQ2019">
            <v>0</v>
          </cell>
          <cell r="AR2019">
            <v>0</v>
          </cell>
          <cell r="AS2019">
            <v>277283.59999999998</v>
          </cell>
          <cell r="AT2019">
            <v>-8188.43</v>
          </cell>
          <cell r="AU2019">
            <v>-8188.43</v>
          </cell>
          <cell r="AV2019">
            <v>-8188.43</v>
          </cell>
          <cell r="AW2019">
            <v>323009.39</v>
          </cell>
          <cell r="AX2019">
            <v>319180.34999999998</v>
          </cell>
          <cell r="AY2019">
            <v>-10084.299999999999</v>
          </cell>
          <cell r="AZ2019">
            <v>334967.46000000002</v>
          </cell>
          <cell r="BA2019">
            <v>-9389.44</v>
          </cell>
          <cell r="BB2019">
            <v>-9389.44</v>
          </cell>
          <cell r="BC2019">
            <v>1058.8</v>
          </cell>
          <cell r="BD2019">
            <v>0</v>
          </cell>
          <cell r="BE2019">
            <v>0</v>
          </cell>
          <cell r="BF2019">
            <v>0</v>
          </cell>
          <cell r="BG2019">
            <v>0</v>
          </cell>
          <cell r="BH2019">
            <v>0</v>
          </cell>
          <cell r="BI2019">
            <v>0</v>
          </cell>
          <cell r="BJ2019">
            <v>0</v>
          </cell>
          <cell r="BK2019">
            <v>0</v>
          </cell>
          <cell r="BL2019">
            <v>0</v>
          </cell>
        </row>
        <row r="2020">
          <cell r="B2020" t="str">
            <v>1.1.07.01.00048</v>
          </cell>
          <cell r="C2020" t="str">
            <v xml:space="preserve">BANCO SANTOS S/A                                  </v>
          </cell>
          <cell r="D2020">
            <v>5</v>
          </cell>
          <cell r="E2020">
            <v>0</v>
          </cell>
          <cell r="F2020">
            <v>0</v>
          </cell>
          <cell r="G2020">
            <v>0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  <cell r="O2020">
            <v>0</v>
          </cell>
          <cell r="P2020">
            <v>0</v>
          </cell>
          <cell r="AO2020">
            <v>0</v>
          </cell>
          <cell r="AP2020">
            <v>0</v>
          </cell>
          <cell r="AQ2020">
            <v>0</v>
          </cell>
          <cell r="AR2020">
            <v>0</v>
          </cell>
          <cell r="AS2020">
            <v>0</v>
          </cell>
          <cell r="AT2020">
            <v>0</v>
          </cell>
          <cell r="AU2020">
            <v>0</v>
          </cell>
          <cell r="AV2020">
            <v>4499227.67</v>
          </cell>
          <cell r="AW2020">
            <v>4433858.8099999996</v>
          </cell>
          <cell r="AX2020">
            <v>-75879.64</v>
          </cell>
          <cell r="AY2020">
            <v>-787988.18</v>
          </cell>
          <cell r="AZ2020">
            <v>0</v>
          </cell>
          <cell r="BA2020">
            <v>0</v>
          </cell>
          <cell r="BB2020">
            <v>0</v>
          </cell>
          <cell r="BC2020">
            <v>0</v>
          </cell>
          <cell r="BD2020">
            <v>0</v>
          </cell>
          <cell r="BE2020">
            <v>0</v>
          </cell>
          <cell r="BF2020">
            <v>0</v>
          </cell>
          <cell r="BG2020">
            <v>0</v>
          </cell>
          <cell r="BH2020">
            <v>0</v>
          </cell>
          <cell r="BI2020">
            <v>0</v>
          </cell>
          <cell r="BJ2020">
            <v>0</v>
          </cell>
          <cell r="BK2020">
            <v>0</v>
          </cell>
          <cell r="BL2020">
            <v>0</v>
          </cell>
        </row>
        <row r="2021">
          <cell r="B2021" t="str">
            <v>1.1.07.01.00049</v>
          </cell>
          <cell r="C2021" t="str">
            <v xml:space="preserve">BANCO PINE                                        </v>
          </cell>
          <cell r="D2021">
            <v>5</v>
          </cell>
          <cell r="E2021">
            <v>0</v>
          </cell>
          <cell r="F2021">
            <v>0</v>
          </cell>
          <cell r="G2021">
            <v>0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0</v>
          </cell>
          <cell r="O2021">
            <v>0</v>
          </cell>
          <cell r="P2021">
            <v>0</v>
          </cell>
          <cell r="AO2021">
            <v>0</v>
          </cell>
          <cell r="AP2021">
            <v>0</v>
          </cell>
          <cell r="AQ2021">
            <v>0</v>
          </cell>
          <cell r="AR2021">
            <v>0</v>
          </cell>
          <cell r="AS2021">
            <v>0</v>
          </cell>
          <cell r="AT2021">
            <v>0</v>
          </cell>
          <cell r="AU2021">
            <v>0</v>
          </cell>
          <cell r="AV2021">
            <v>0</v>
          </cell>
          <cell r="AW2021">
            <v>2389879.5</v>
          </cell>
          <cell r="AX2021">
            <v>2334943.5</v>
          </cell>
          <cell r="AY2021">
            <v>0</v>
          </cell>
          <cell r="AZ2021">
            <v>0</v>
          </cell>
          <cell r="BA2021">
            <v>0</v>
          </cell>
          <cell r="BB2021">
            <v>0</v>
          </cell>
          <cell r="BC2021">
            <v>0</v>
          </cell>
          <cell r="BD2021">
            <v>0</v>
          </cell>
          <cell r="BE2021">
            <v>0</v>
          </cell>
          <cell r="BF2021">
            <v>0</v>
          </cell>
          <cell r="BG2021">
            <v>0</v>
          </cell>
          <cell r="BH2021">
            <v>0</v>
          </cell>
          <cell r="BI2021">
            <v>0</v>
          </cell>
          <cell r="BJ2021">
            <v>0</v>
          </cell>
          <cell r="BK2021">
            <v>0</v>
          </cell>
          <cell r="BL2021">
            <v>0</v>
          </cell>
        </row>
        <row r="2022">
          <cell r="B2022" t="str">
            <v>1.1.07.01.00050</v>
          </cell>
          <cell r="C2022" t="str">
            <v xml:space="preserve">BANCO BANIF-PRIMUS                                </v>
          </cell>
          <cell r="D2022">
            <v>5</v>
          </cell>
          <cell r="E2022">
            <v>0</v>
          </cell>
          <cell r="F2022">
            <v>0</v>
          </cell>
          <cell r="G2022">
            <v>0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  <cell r="M2022">
            <v>0</v>
          </cell>
          <cell r="N2022">
            <v>0</v>
          </cell>
          <cell r="O2022">
            <v>0</v>
          </cell>
          <cell r="P2022">
            <v>0</v>
          </cell>
          <cell r="AO2022">
            <v>0</v>
          </cell>
          <cell r="AP2022">
            <v>0</v>
          </cell>
          <cell r="AQ2022">
            <v>0</v>
          </cell>
          <cell r="AR2022">
            <v>0</v>
          </cell>
          <cell r="AS2022">
            <v>0</v>
          </cell>
          <cell r="AT2022">
            <v>0</v>
          </cell>
          <cell r="AU2022">
            <v>0</v>
          </cell>
          <cell r="AV2022">
            <v>0</v>
          </cell>
          <cell r="AW2022">
            <v>3199661.3</v>
          </cell>
          <cell r="AX2022">
            <v>6344048.6299999999</v>
          </cell>
          <cell r="AY2022">
            <v>3322941.51</v>
          </cell>
          <cell r="AZ2022">
            <v>0</v>
          </cell>
          <cell r="BA2022">
            <v>0</v>
          </cell>
          <cell r="BB2022">
            <v>0</v>
          </cell>
          <cell r="BC2022">
            <v>0</v>
          </cell>
          <cell r="BD2022">
            <v>0</v>
          </cell>
          <cell r="BE2022">
            <v>0</v>
          </cell>
          <cell r="BF2022">
            <v>0</v>
          </cell>
          <cell r="BG2022">
            <v>0</v>
          </cell>
          <cell r="BH2022">
            <v>0</v>
          </cell>
          <cell r="BI2022">
            <v>0</v>
          </cell>
          <cell r="BJ2022">
            <v>0</v>
          </cell>
          <cell r="BK2022">
            <v>0</v>
          </cell>
          <cell r="BL2022">
            <v>0</v>
          </cell>
        </row>
        <row r="2023">
          <cell r="B2023" t="str">
            <v>1.1.07.01.00051</v>
          </cell>
          <cell r="C2023" t="str">
            <v xml:space="preserve">BANCO SCHAHIN                                     </v>
          </cell>
          <cell r="D2023">
            <v>5</v>
          </cell>
          <cell r="E2023">
            <v>0</v>
          </cell>
          <cell r="F2023">
            <v>0</v>
          </cell>
          <cell r="G2023">
            <v>0</v>
          </cell>
          <cell r="H2023">
            <v>0</v>
          </cell>
          <cell r="I2023">
            <v>0</v>
          </cell>
          <cell r="J2023">
            <v>0</v>
          </cell>
          <cell r="K2023">
            <v>0</v>
          </cell>
          <cell r="L2023">
            <v>0</v>
          </cell>
          <cell r="M2023">
            <v>0</v>
          </cell>
          <cell r="N2023">
            <v>0</v>
          </cell>
          <cell r="O2023">
            <v>0</v>
          </cell>
          <cell r="P2023">
            <v>0</v>
          </cell>
          <cell r="AO2023">
            <v>0</v>
          </cell>
          <cell r="AP2023">
            <v>0</v>
          </cell>
          <cell r="AQ2023">
            <v>0</v>
          </cell>
          <cell r="AR2023">
            <v>0</v>
          </cell>
          <cell r="AS2023">
            <v>0</v>
          </cell>
          <cell r="AT2023">
            <v>0</v>
          </cell>
          <cell r="AU2023">
            <v>0</v>
          </cell>
          <cell r="AV2023">
            <v>0</v>
          </cell>
          <cell r="AW2023">
            <v>0</v>
          </cell>
          <cell r="AX2023">
            <v>0</v>
          </cell>
          <cell r="AY2023">
            <v>1684444.22</v>
          </cell>
          <cell r="AZ2023">
            <v>0</v>
          </cell>
          <cell r="BA2023">
            <v>0</v>
          </cell>
          <cell r="BB2023">
            <v>0</v>
          </cell>
          <cell r="BC2023">
            <v>0</v>
          </cell>
          <cell r="BD2023">
            <v>0</v>
          </cell>
          <cell r="BE2023">
            <v>0</v>
          </cell>
          <cell r="BF2023">
            <v>0</v>
          </cell>
          <cell r="BG2023">
            <v>0</v>
          </cell>
          <cell r="BH2023">
            <v>0</v>
          </cell>
          <cell r="BI2023">
            <v>0</v>
          </cell>
          <cell r="BJ2023">
            <v>0</v>
          </cell>
          <cell r="BK2023">
            <v>0</v>
          </cell>
          <cell r="BL2023">
            <v>0</v>
          </cell>
        </row>
        <row r="2024">
          <cell r="B2024" t="str">
            <v>1.1.07.01.00052</v>
          </cell>
          <cell r="C2024" t="str">
            <v xml:space="preserve">BANCO INDUSVAL                                    </v>
          </cell>
          <cell r="D2024">
            <v>5</v>
          </cell>
          <cell r="E2024">
            <v>0</v>
          </cell>
          <cell r="F2024">
            <v>0</v>
          </cell>
          <cell r="G2024">
            <v>0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0</v>
          </cell>
          <cell r="O2024">
            <v>0</v>
          </cell>
          <cell r="P2024">
            <v>0</v>
          </cell>
          <cell r="AO2024">
            <v>0</v>
          </cell>
          <cell r="AP2024">
            <v>0</v>
          </cell>
          <cell r="AQ2024">
            <v>0</v>
          </cell>
          <cell r="AR2024">
            <v>0</v>
          </cell>
          <cell r="AS2024">
            <v>0</v>
          </cell>
          <cell r="AT2024">
            <v>0</v>
          </cell>
          <cell r="AU2024">
            <v>0</v>
          </cell>
          <cell r="AV2024">
            <v>0</v>
          </cell>
          <cell r="AW2024">
            <v>0</v>
          </cell>
          <cell r="AX2024">
            <v>0</v>
          </cell>
          <cell r="AY2024">
            <v>0</v>
          </cell>
          <cell r="AZ2024">
            <v>2610031.0499999998</v>
          </cell>
          <cell r="BA2024">
            <v>2413382.88</v>
          </cell>
          <cell r="BB2024">
            <v>2494052.4900000002</v>
          </cell>
          <cell r="BC2024">
            <v>-53947.38</v>
          </cell>
          <cell r="BD2024">
            <v>0</v>
          </cell>
          <cell r="BE2024">
            <v>0</v>
          </cell>
          <cell r="BF2024">
            <v>0</v>
          </cell>
          <cell r="BG2024">
            <v>0</v>
          </cell>
          <cell r="BH2024">
            <v>0</v>
          </cell>
          <cell r="BI2024">
            <v>0</v>
          </cell>
          <cell r="BJ2024">
            <v>0</v>
          </cell>
          <cell r="BK2024">
            <v>0</v>
          </cell>
          <cell r="BL2024">
            <v>0</v>
          </cell>
        </row>
        <row r="2025">
          <cell r="B2025" t="str">
            <v>1.1.07.01.00053</v>
          </cell>
          <cell r="C2025" t="str">
            <v xml:space="preserve">BANCO BBM                                         </v>
          </cell>
          <cell r="D2025">
            <v>5</v>
          </cell>
          <cell r="E2025">
            <v>0</v>
          </cell>
          <cell r="F2025">
            <v>0</v>
          </cell>
          <cell r="G2025">
            <v>0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  <cell r="O2025">
            <v>0</v>
          </cell>
          <cell r="P2025">
            <v>0</v>
          </cell>
          <cell r="AO2025">
            <v>0</v>
          </cell>
          <cell r="AP2025">
            <v>0</v>
          </cell>
          <cell r="AQ2025">
            <v>0</v>
          </cell>
          <cell r="AR2025">
            <v>0</v>
          </cell>
          <cell r="AS2025">
            <v>0</v>
          </cell>
          <cell r="AT2025">
            <v>0</v>
          </cell>
          <cell r="AU2025">
            <v>0</v>
          </cell>
          <cell r="AV2025">
            <v>0</v>
          </cell>
          <cell r="AW2025">
            <v>0</v>
          </cell>
          <cell r="AX2025">
            <v>0</v>
          </cell>
          <cell r="AY2025">
            <v>0</v>
          </cell>
          <cell r="AZ2025">
            <v>2901688.71</v>
          </cell>
          <cell r="BA2025">
            <v>10275805.07</v>
          </cell>
          <cell r="BB2025">
            <v>5056800.3</v>
          </cell>
          <cell r="BC2025">
            <v>793230.15</v>
          </cell>
          <cell r="BD2025">
            <v>0</v>
          </cell>
          <cell r="BE2025">
            <v>0</v>
          </cell>
          <cell r="BF2025">
            <v>0</v>
          </cell>
          <cell r="BG2025">
            <v>0</v>
          </cell>
          <cell r="BH2025">
            <v>0</v>
          </cell>
          <cell r="BI2025">
            <v>0</v>
          </cell>
          <cell r="BJ2025">
            <v>0</v>
          </cell>
          <cell r="BK2025">
            <v>0</v>
          </cell>
          <cell r="BL2025">
            <v>0</v>
          </cell>
        </row>
        <row r="2026">
          <cell r="B2026" t="str">
            <v>1.1.07.01.00054</v>
          </cell>
          <cell r="C2026" t="str">
            <v xml:space="preserve">CANPOTEX                                          </v>
          </cell>
          <cell r="D2026">
            <v>5</v>
          </cell>
          <cell r="E2026">
            <v>0</v>
          </cell>
          <cell r="F2026">
            <v>0</v>
          </cell>
          <cell r="G2026">
            <v>0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  <cell r="O2026">
            <v>0</v>
          </cell>
          <cell r="P2026">
            <v>0</v>
          </cell>
          <cell r="AO2026">
            <v>0</v>
          </cell>
          <cell r="AP2026">
            <v>0</v>
          </cell>
          <cell r="AQ2026">
            <v>0</v>
          </cell>
          <cell r="AR2026">
            <v>0</v>
          </cell>
          <cell r="AS2026">
            <v>0</v>
          </cell>
          <cell r="AT2026">
            <v>0</v>
          </cell>
          <cell r="AU2026">
            <v>0</v>
          </cell>
          <cell r="AV2026">
            <v>0</v>
          </cell>
          <cell r="AW2026">
            <v>0</v>
          </cell>
          <cell r="AX2026">
            <v>0</v>
          </cell>
          <cell r="AY2026">
            <v>0</v>
          </cell>
          <cell r="AZ2026">
            <v>0</v>
          </cell>
          <cell r="BA2026">
            <v>0</v>
          </cell>
          <cell r="BB2026">
            <v>0</v>
          </cell>
          <cell r="BC2026">
            <v>0</v>
          </cell>
          <cell r="BD2026">
            <v>0</v>
          </cell>
          <cell r="BE2026">
            <v>0</v>
          </cell>
          <cell r="BF2026">
            <v>0</v>
          </cell>
          <cell r="BG2026">
            <v>0</v>
          </cell>
          <cell r="BH2026">
            <v>0</v>
          </cell>
          <cell r="BI2026">
            <v>0</v>
          </cell>
          <cell r="BJ2026">
            <v>0</v>
          </cell>
          <cell r="BK2026">
            <v>0</v>
          </cell>
          <cell r="BL2026">
            <v>0</v>
          </cell>
        </row>
        <row r="2027">
          <cell r="B2027" t="str">
            <v>1.1.07.01.00055</v>
          </cell>
          <cell r="C2027" t="str">
            <v xml:space="preserve">ABC BRASIL                                        </v>
          </cell>
          <cell r="D2027">
            <v>5</v>
          </cell>
          <cell r="E2027">
            <v>0</v>
          </cell>
          <cell r="F2027">
            <v>0</v>
          </cell>
          <cell r="G2027">
            <v>0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  <cell r="O2027">
            <v>0</v>
          </cell>
          <cell r="P2027">
            <v>0</v>
          </cell>
          <cell r="AO2027">
            <v>0</v>
          </cell>
          <cell r="AP2027">
            <v>0</v>
          </cell>
          <cell r="AQ2027">
            <v>0</v>
          </cell>
          <cell r="AR2027">
            <v>0</v>
          </cell>
          <cell r="AS2027">
            <v>0</v>
          </cell>
          <cell r="AT2027">
            <v>0</v>
          </cell>
          <cell r="AU2027">
            <v>0</v>
          </cell>
          <cell r="AV2027">
            <v>0</v>
          </cell>
          <cell r="AW2027">
            <v>0</v>
          </cell>
          <cell r="AX2027">
            <v>0</v>
          </cell>
          <cell r="AY2027">
            <v>0</v>
          </cell>
          <cell r="AZ2027">
            <v>0</v>
          </cell>
          <cell r="BA2027">
            <v>0</v>
          </cell>
          <cell r="BB2027">
            <v>0</v>
          </cell>
          <cell r="BC2027">
            <v>0</v>
          </cell>
          <cell r="BD2027">
            <v>0</v>
          </cell>
          <cell r="BE2027">
            <v>0</v>
          </cell>
          <cell r="BF2027">
            <v>0</v>
          </cell>
          <cell r="BG2027">
            <v>0</v>
          </cell>
          <cell r="BH2027">
            <v>0</v>
          </cell>
          <cell r="BI2027">
            <v>0</v>
          </cell>
          <cell r="BJ2027">
            <v>0</v>
          </cell>
          <cell r="BK2027">
            <v>0</v>
          </cell>
          <cell r="BL2027">
            <v>0</v>
          </cell>
        </row>
        <row r="2028">
          <cell r="B2028" t="str">
            <v>1.1.07.02</v>
          </cell>
          <cell r="C2028" t="str">
            <v xml:space="preserve">FORNECEDORES NO EXTERIOR                          </v>
          </cell>
          <cell r="D2028">
            <v>4</v>
          </cell>
          <cell r="E2028">
            <v>0</v>
          </cell>
          <cell r="F2028">
            <v>0</v>
          </cell>
          <cell r="G2028">
            <v>0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  <cell r="O2028">
            <v>0</v>
          </cell>
          <cell r="P2028">
            <v>0</v>
          </cell>
          <cell r="Q2028">
            <v>-294870.90999999997</v>
          </cell>
          <cell r="R2028">
            <v>3234319.83</v>
          </cell>
          <cell r="S2028">
            <v>2756611.83</v>
          </cell>
          <cell r="T2028">
            <v>-725412.52</v>
          </cell>
          <cell r="U2028">
            <v>3317932.49</v>
          </cell>
          <cell r="V2028">
            <v>21115322.09</v>
          </cell>
          <cell r="W2028">
            <v>28673748.800000001</v>
          </cell>
          <cell r="X2028">
            <v>12953704.199999999</v>
          </cell>
          <cell r="Y2028">
            <v>12820272.1</v>
          </cell>
          <cell r="Z2028">
            <v>269966.69</v>
          </cell>
          <cell r="AA2028">
            <v>-5975620.6699999999</v>
          </cell>
          <cell r="AB2028">
            <v>0</v>
          </cell>
          <cell r="AC2028">
            <v>9536990.0099999998</v>
          </cell>
          <cell r="AD2028">
            <v>6163908.4199999999</v>
          </cell>
          <cell r="AE2028">
            <v>11125341.4</v>
          </cell>
          <cell r="AF2028">
            <v>2257406.4500000002</v>
          </cell>
          <cell r="AG2028">
            <v>18678620.399999999</v>
          </cell>
          <cell r="AH2028">
            <v>13016896.41</v>
          </cell>
          <cell r="AI2028">
            <v>31873131.420000002</v>
          </cell>
          <cell r="AJ2028">
            <v>42212578.890000001</v>
          </cell>
          <cell r="AK2028">
            <v>28766459.539999999</v>
          </cell>
          <cell r="AL2028">
            <v>26566434.190000001</v>
          </cell>
          <cell r="AM2028">
            <v>-3003652.9</v>
          </cell>
          <cell r="AN2028">
            <v>7027520.3200000003</v>
          </cell>
          <cell r="AO2028">
            <v>22230615.309999999</v>
          </cell>
          <cell r="AP2028">
            <v>10954973.1</v>
          </cell>
          <cell r="AQ2028">
            <v>27876863.690000001</v>
          </cell>
          <cell r="AR2028">
            <v>41179578.979999997</v>
          </cell>
          <cell r="AS2028">
            <v>38437223.310000002</v>
          </cell>
          <cell r="AT2028">
            <v>51034008.520000003</v>
          </cell>
          <cell r="AU2028">
            <v>90332454.859999999</v>
          </cell>
          <cell r="AV2028">
            <v>99865688.760000005</v>
          </cell>
          <cell r="AW2028">
            <v>85270638.519999996</v>
          </cell>
          <cell r="AX2028">
            <v>46379834.439999998</v>
          </cell>
          <cell r="AY2028">
            <v>26720034.149999999</v>
          </cell>
          <cell r="AZ2028">
            <v>46374588.649999999</v>
          </cell>
          <cell r="BA2028">
            <v>48039508.060000002</v>
          </cell>
          <cell r="BB2028">
            <v>46684621.640000001</v>
          </cell>
          <cell r="BC2028">
            <v>33704946.210000001</v>
          </cell>
          <cell r="BD2028">
            <v>0</v>
          </cell>
          <cell r="BE2028">
            <v>0</v>
          </cell>
          <cell r="BF2028">
            <v>0</v>
          </cell>
          <cell r="BG2028">
            <v>0</v>
          </cell>
          <cell r="BH2028">
            <v>0</v>
          </cell>
          <cell r="BI2028">
            <v>0</v>
          </cell>
          <cell r="BJ2028">
            <v>0</v>
          </cell>
          <cell r="BK2028">
            <v>0</v>
          </cell>
          <cell r="BL2028">
            <v>0</v>
          </cell>
        </row>
        <row r="2029">
          <cell r="B2029" t="str">
            <v>1.1.07.02.00001</v>
          </cell>
          <cell r="C2029" t="str">
            <v xml:space="preserve">ALLIED SIGNAL INC.                                </v>
          </cell>
          <cell r="D2029">
            <v>5</v>
          </cell>
          <cell r="E2029">
            <v>0</v>
          </cell>
          <cell r="F2029">
            <v>0</v>
          </cell>
          <cell r="G2029">
            <v>0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>
            <v>0</v>
          </cell>
          <cell r="W2029">
            <v>0</v>
          </cell>
          <cell r="X2029">
            <v>0</v>
          </cell>
          <cell r="Y2029">
            <v>0</v>
          </cell>
          <cell r="Z2029">
            <v>0</v>
          </cell>
          <cell r="AA2029">
            <v>0</v>
          </cell>
          <cell r="AB2029">
            <v>0</v>
          </cell>
          <cell r="AC2029">
            <v>0</v>
          </cell>
          <cell r="AD2029">
            <v>0</v>
          </cell>
          <cell r="AE2029">
            <v>0</v>
          </cell>
          <cell r="AF2029">
            <v>0</v>
          </cell>
          <cell r="AG2029">
            <v>0</v>
          </cell>
          <cell r="AH2029">
            <v>0</v>
          </cell>
          <cell r="AI2029">
            <v>0</v>
          </cell>
          <cell r="AJ2029">
            <v>-2721227.36</v>
          </cell>
          <cell r="AK2029">
            <v>-2721227.36</v>
          </cell>
          <cell r="AL2029">
            <v>-2721227.36</v>
          </cell>
          <cell r="AM2029">
            <v>-2721227.36</v>
          </cell>
          <cell r="AN2029">
            <v>0</v>
          </cell>
          <cell r="AO2029">
            <v>0</v>
          </cell>
          <cell r="AP2029">
            <v>0</v>
          </cell>
          <cell r="AQ2029">
            <v>0</v>
          </cell>
          <cell r="AR2029">
            <v>0</v>
          </cell>
          <cell r="AS2029">
            <v>0</v>
          </cell>
          <cell r="AT2029">
            <v>0</v>
          </cell>
          <cell r="AU2029">
            <v>0</v>
          </cell>
          <cell r="AV2029">
            <v>0</v>
          </cell>
          <cell r="AW2029">
            <v>0</v>
          </cell>
          <cell r="AX2029">
            <v>0</v>
          </cell>
          <cell r="AY2029">
            <v>0</v>
          </cell>
          <cell r="AZ2029">
            <v>0</v>
          </cell>
          <cell r="BA2029">
            <v>0</v>
          </cell>
          <cell r="BB2029">
            <v>0</v>
          </cell>
          <cell r="BC2029">
            <v>0</v>
          </cell>
          <cell r="BD2029">
            <v>0</v>
          </cell>
          <cell r="BE2029">
            <v>0</v>
          </cell>
          <cell r="BF2029">
            <v>0</v>
          </cell>
          <cell r="BG2029">
            <v>0</v>
          </cell>
          <cell r="BH2029">
            <v>0</v>
          </cell>
          <cell r="BI2029">
            <v>0</v>
          </cell>
          <cell r="BJ2029">
            <v>0</v>
          </cell>
          <cell r="BK2029">
            <v>0</v>
          </cell>
          <cell r="BL2029">
            <v>0</v>
          </cell>
        </row>
        <row r="2030">
          <cell r="B2030" t="str">
            <v>1.1.07.02.00002</v>
          </cell>
          <cell r="C2030" t="str">
            <v xml:space="preserve">AMEROPA AG                                        </v>
          </cell>
          <cell r="D2030">
            <v>5</v>
          </cell>
          <cell r="E2030">
            <v>0</v>
          </cell>
          <cell r="F2030">
            <v>0</v>
          </cell>
          <cell r="G2030">
            <v>0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0</v>
          </cell>
          <cell r="P2030">
            <v>0</v>
          </cell>
          <cell r="Q2030">
            <v>-292390</v>
          </cell>
          <cell r="R2030">
            <v>2927152.65</v>
          </cell>
          <cell r="S2030">
            <v>1842923.81</v>
          </cell>
          <cell r="T2030">
            <v>1006939.48</v>
          </cell>
          <cell r="U2030">
            <v>9237502.1699999999</v>
          </cell>
          <cell r="V2030">
            <v>2672833.19</v>
          </cell>
          <cell r="W2030">
            <v>3601958.21</v>
          </cell>
          <cell r="X2030">
            <v>3867627.21</v>
          </cell>
          <cell r="Y2030">
            <v>3384330.34</v>
          </cell>
          <cell r="Z2030">
            <v>-2125601.39</v>
          </cell>
          <cell r="AA2030">
            <v>-2125601.39</v>
          </cell>
          <cell r="AB2030">
            <v>0</v>
          </cell>
          <cell r="AC2030">
            <v>1835489.71</v>
          </cell>
          <cell r="AD2030">
            <v>7579.36</v>
          </cell>
          <cell r="AE2030">
            <v>2362780.3199999998</v>
          </cell>
          <cell r="AF2030">
            <v>-35129.47</v>
          </cell>
          <cell r="AG2030">
            <v>3678657.14</v>
          </cell>
          <cell r="AH2030">
            <v>-174253.56</v>
          </cell>
          <cell r="AI2030">
            <v>4231368.9400000004</v>
          </cell>
          <cell r="AJ2030">
            <v>8891755.5399999991</v>
          </cell>
          <cell r="AK2030">
            <v>4060088.66</v>
          </cell>
          <cell r="AL2030">
            <v>8743913.6600000001</v>
          </cell>
          <cell r="AM2030">
            <v>3613275.87</v>
          </cell>
          <cell r="AN2030">
            <v>0</v>
          </cell>
          <cell r="AO2030">
            <v>-287817.84000000003</v>
          </cell>
          <cell r="AP2030">
            <v>0</v>
          </cell>
          <cell r="AQ2030">
            <v>10361540.99</v>
          </cell>
          <cell r="AR2030">
            <v>13852603.51</v>
          </cell>
          <cell r="AS2030">
            <v>11382346.08</v>
          </cell>
          <cell r="AT2030">
            <v>10201786.25</v>
          </cell>
          <cell r="AU2030">
            <v>10532121.68</v>
          </cell>
          <cell r="AV2030">
            <v>12248673.93</v>
          </cell>
          <cell r="AW2030">
            <v>5189654.07</v>
          </cell>
          <cell r="AX2030">
            <v>0</v>
          </cell>
          <cell r="AY2030">
            <v>0</v>
          </cell>
          <cell r="AZ2030">
            <v>2132229.6</v>
          </cell>
          <cell r="BA2030">
            <v>7852315.1399999997</v>
          </cell>
          <cell r="BB2030">
            <v>13672025.18</v>
          </cell>
          <cell r="BC2030">
            <v>3463500.82</v>
          </cell>
          <cell r="BD2030">
            <v>0</v>
          </cell>
          <cell r="BE2030">
            <v>0</v>
          </cell>
          <cell r="BF2030">
            <v>0</v>
          </cell>
          <cell r="BG2030">
            <v>0</v>
          </cell>
          <cell r="BH2030">
            <v>0</v>
          </cell>
          <cell r="BI2030">
            <v>0</v>
          </cell>
          <cell r="BJ2030">
            <v>0</v>
          </cell>
          <cell r="BK2030">
            <v>0</v>
          </cell>
          <cell r="BL2030">
            <v>0</v>
          </cell>
        </row>
        <row r="2031">
          <cell r="B2031" t="str">
            <v>1.1.07.02.00003</v>
          </cell>
          <cell r="C2031" t="str">
            <v xml:space="preserve">CAMPOTEX LIMITED                                  </v>
          </cell>
          <cell r="D2031">
            <v>5</v>
          </cell>
          <cell r="E2031">
            <v>0</v>
          </cell>
          <cell r="F2031">
            <v>0</v>
          </cell>
          <cell r="G2031">
            <v>0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>
            <v>0</v>
          </cell>
          <cell r="W2031">
            <v>4084584</v>
          </cell>
          <cell r="X2031">
            <v>4084584</v>
          </cell>
          <cell r="Y2031">
            <v>0</v>
          </cell>
          <cell r="Z2031">
            <v>-129213.5</v>
          </cell>
          <cell r="AA2031">
            <v>-129213.5</v>
          </cell>
          <cell r="AB2031">
            <v>0</v>
          </cell>
          <cell r="AC2031">
            <v>0</v>
          </cell>
          <cell r="AD2031">
            <v>0</v>
          </cell>
          <cell r="AE2031">
            <v>0</v>
          </cell>
          <cell r="AF2031">
            <v>0</v>
          </cell>
          <cell r="AG2031">
            <v>0</v>
          </cell>
          <cell r="AH2031">
            <v>3327948</v>
          </cell>
          <cell r="AI2031">
            <v>5708458.4100000001</v>
          </cell>
          <cell r="AJ2031">
            <v>8185984.5199999996</v>
          </cell>
          <cell r="AK2031">
            <v>8686619.5199999996</v>
          </cell>
          <cell r="AL2031">
            <v>307884.33</v>
          </cell>
          <cell r="AM2031">
            <v>3853471.83</v>
          </cell>
          <cell r="AN2031">
            <v>0</v>
          </cell>
          <cell r="AO2031">
            <v>6971328</v>
          </cell>
          <cell r="AP2031">
            <v>5784021</v>
          </cell>
          <cell r="AQ2031">
            <v>1335372.08</v>
          </cell>
          <cell r="AR2031">
            <v>1150862.8500000001</v>
          </cell>
          <cell r="AS2031">
            <v>3262901.4</v>
          </cell>
          <cell r="AT2031">
            <v>7444224</v>
          </cell>
          <cell r="AU2031">
            <v>16276044.789999999</v>
          </cell>
          <cell r="AV2031">
            <v>14423656.970000001</v>
          </cell>
          <cell r="AW2031">
            <v>11182069.51</v>
          </cell>
          <cell r="AX2031">
            <v>8008688.1200000001</v>
          </cell>
          <cell r="AY2031">
            <v>1247344.2</v>
          </cell>
          <cell r="AZ2031">
            <v>1058169.5</v>
          </cell>
          <cell r="BA2031">
            <v>8616837.0099999998</v>
          </cell>
          <cell r="BB2031">
            <v>7464819.6100000003</v>
          </cell>
          <cell r="BC2031">
            <v>6140829.1200000001</v>
          </cell>
          <cell r="BD2031">
            <v>0</v>
          </cell>
          <cell r="BE2031">
            <v>0</v>
          </cell>
          <cell r="BF2031">
            <v>0</v>
          </cell>
          <cell r="BG2031">
            <v>0</v>
          </cell>
          <cell r="BH2031">
            <v>0</v>
          </cell>
          <cell r="BI2031">
            <v>0</v>
          </cell>
          <cell r="BJ2031">
            <v>0</v>
          </cell>
          <cell r="BK2031">
            <v>0</v>
          </cell>
          <cell r="BL2031">
            <v>0</v>
          </cell>
        </row>
        <row r="2032">
          <cell r="B2032" t="str">
            <v>1.1.07.02.00004</v>
          </cell>
          <cell r="C2032" t="str">
            <v xml:space="preserve">CARGILL FERTILIZER INC                            </v>
          </cell>
          <cell r="D2032">
            <v>5</v>
          </cell>
          <cell r="E2032">
            <v>0</v>
          </cell>
          <cell r="F2032">
            <v>0</v>
          </cell>
          <cell r="G2032">
            <v>0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0</v>
          </cell>
          <cell r="O2032">
            <v>0</v>
          </cell>
          <cell r="P2032">
            <v>0</v>
          </cell>
          <cell r="Q2032">
            <v>0</v>
          </cell>
          <cell r="R2032">
            <v>0</v>
          </cell>
          <cell r="S2032">
            <v>0</v>
          </cell>
          <cell r="T2032">
            <v>0</v>
          </cell>
          <cell r="U2032">
            <v>0</v>
          </cell>
          <cell r="V2032">
            <v>157309.43</v>
          </cell>
          <cell r="W2032">
            <v>504499.07</v>
          </cell>
          <cell r="X2032">
            <v>331338.68</v>
          </cell>
          <cell r="Y2032">
            <v>0</v>
          </cell>
          <cell r="Z2032">
            <v>0</v>
          </cell>
          <cell r="AA2032">
            <v>18531.37</v>
          </cell>
          <cell r="AB2032">
            <v>0</v>
          </cell>
          <cell r="AC2032">
            <v>0</v>
          </cell>
          <cell r="AD2032">
            <v>0</v>
          </cell>
          <cell r="AE2032">
            <v>1271241.56</v>
          </cell>
          <cell r="AF2032">
            <v>1390169.81</v>
          </cell>
          <cell r="AG2032">
            <v>4772839.88</v>
          </cell>
          <cell r="AH2032">
            <v>5833437.7699999996</v>
          </cell>
          <cell r="AI2032">
            <v>-2216822.3199999998</v>
          </cell>
          <cell r="AJ2032">
            <v>-795757.46</v>
          </cell>
          <cell r="AK2032">
            <v>-3580863.56</v>
          </cell>
          <cell r="AL2032">
            <v>-5885443.0499999998</v>
          </cell>
          <cell r="AM2032">
            <v>-3084577.04</v>
          </cell>
          <cell r="AN2032">
            <v>0</v>
          </cell>
          <cell r="AO2032">
            <v>-101879.01</v>
          </cell>
          <cell r="AP2032">
            <v>0</v>
          </cell>
          <cell r="AQ2032">
            <v>0</v>
          </cell>
          <cell r="AR2032">
            <v>6210312.2599999998</v>
          </cell>
          <cell r="AS2032">
            <v>3047948.18</v>
          </cell>
          <cell r="AT2032">
            <v>3689039.46</v>
          </cell>
          <cell r="AU2032">
            <v>1791410.72</v>
          </cell>
          <cell r="AV2032">
            <v>3577138.09</v>
          </cell>
          <cell r="AW2032">
            <v>1664508.67</v>
          </cell>
          <cell r="AX2032">
            <v>-94647.28</v>
          </cell>
          <cell r="AY2032">
            <v>0</v>
          </cell>
          <cell r="AZ2032">
            <v>0</v>
          </cell>
          <cell r="BA2032">
            <v>5169631.66</v>
          </cell>
          <cell r="BB2032">
            <v>5121994.2</v>
          </cell>
          <cell r="BC2032">
            <v>-219442.14</v>
          </cell>
          <cell r="BD2032">
            <v>0</v>
          </cell>
          <cell r="BE2032">
            <v>0</v>
          </cell>
          <cell r="BF2032">
            <v>0</v>
          </cell>
          <cell r="BG2032">
            <v>0</v>
          </cell>
          <cell r="BH2032">
            <v>0</v>
          </cell>
          <cell r="BI2032">
            <v>0</v>
          </cell>
          <cell r="BJ2032">
            <v>0</v>
          </cell>
          <cell r="BK2032">
            <v>0</v>
          </cell>
          <cell r="BL2032">
            <v>0</v>
          </cell>
        </row>
        <row r="2033">
          <cell r="B2033" t="str">
            <v>1.1.07.02.00005</v>
          </cell>
          <cell r="C2033" t="str">
            <v xml:space="preserve">CELTIC HANDELS AG.                                </v>
          </cell>
          <cell r="D2033">
            <v>5</v>
          </cell>
          <cell r="E2033">
            <v>0</v>
          </cell>
          <cell r="F2033">
            <v>0</v>
          </cell>
          <cell r="G2033">
            <v>0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  <cell r="O2033">
            <v>0</v>
          </cell>
          <cell r="P2033">
            <v>0</v>
          </cell>
          <cell r="AO2033">
            <v>0</v>
          </cell>
          <cell r="AP2033">
            <v>0</v>
          </cell>
          <cell r="AQ2033">
            <v>0</v>
          </cell>
          <cell r="AR2033">
            <v>0</v>
          </cell>
          <cell r="AS2033">
            <v>0</v>
          </cell>
          <cell r="AT2033">
            <v>0</v>
          </cell>
          <cell r="AU2033">
            <v>0</v>
          </cell>
          <cell r="AV2033">
            <v>0</v>
          </cell>
          <cell r="AW2033">
            <v>0</v>
          </cell>
          <cell r="AX2033">
            <v>0</v>
          </cell>
          <cell r="AY2033">
            <v>0</v>
          </cell>
          <cell r="AZ2033">
            <v>0</v>
          </cell>
          <cell r="BA2033">
            <v>0</v>
          </cell>
          <cell r="BB2033">
            <v>0</v>
          </cell>
          <cell r="BC2033">
            <v>0</v>
          </cell>
          <cell r="BD2033">
            <v>0</v>
          </cell>
          <cell r="BE2033">
            <v>0</v>
          </cell>
          <cell r="BF2033">
            <v>0</v>
          </cell>
          <cell r="BG2033">
            <v>0</v>
          </cell>
          <cell r="BH2033">
            <v>0</v>
          </cell>
          <cell r="BI2033">
            <v>0</v>
          </cell>
          <cell r="BJ2033">
            <v>0</v>
          </cell>
          <cell r="BK2033">
            <v>0</v>
          </cell>
          <cell r="BL2033">
            <v>0</v>
          </cell>
        </row>
        <row r="2034">
          <cell r="B2034" t="str">
            <v>1.1.07.02.00006</v>
          </cell>
          <cell r="C2034" t="str">
            <v xml:space="preserve">DETLEF VON APPEN                                  </v>
          </cell>
          <cell r="D2034">
            <v>5</v>
          </cell>
          <cell r="E2034">
            <v>0</v>
          </cell>
          <cell r="F2034">
            <v>0</v>
          </cell>
          <cell r="G2034">
            <v>0</v>
          </cell>
          <cell r="H2034">
            <v>0</v>
          </cell>
          <cell r="I2034">
            <v>0</v>
          </cell>
          <cell r="J2034">
            <v>0</v>
          </cell>
          <cell r="K2034">
            <v>0</v>
          </cell>
          <cell r="L2034">
            <v>0</v>
          </cell>
          <cell r="M2034">
            <v>0</v>
          </cell>
          <cell r="N2034">
            <v>0</v>
          </cell>
          <cell r="O2034">
            <v>0</v>
          </cell>
          <cell r="P2034">
            <v>0</v>
          </cell>
          <cell r="AO2034">
            <v>0</v>
          </cell>
          <cell r="AP2034">
            <v>0</v>
          </cell>
          <cell r="AQ2034">
            <v>0</v>
          </cell>
          <cell r="AR2034">
            <v>0</v>
          </cell>
          <cell r="AS2034">
            <v>0</v>
          </cell>
          <cell r="AT2034">
            <v>0</v>
          </cell>
          <cell r="AU2034">
            <v>0</v>
          </cell>
          <cell r="AV2034">
            <v>0</v>
          </cell>
          <cell r="AW2034">
            <v>0</v>
          </cell>
          <cell r="AX2034">
            <v>0</v>
          </cell>
          <cell r="AY2034">
            <v>0</v>
          </cell>
          <cell r="AZ2034">
            <v>0</v>
          </cell>
          <cell r="BA2034">
            <v>0</v>
          </cell>
          <cell r="BB2034">
            <v>0</v>
          </cell>
          <cell r="BC2034">
            <v>0</v>
          </cell>
          <cell r="BD2034">
            <v>0</v>
          </cell>
          <cell r="BE2034">
            <v>0</v>
          </cell>
          <cell r="BF2034">
            <v>0</v>
          </cell>
          <cell r="BG2034">
            <v>0</v>
          </cell>
          <cell r="BH2034">
            <v>0</v>
          </cell>
          <cell r="BI2034">
            <v>0</v>
          </cell>
          <cell r="BJ2034">
            <v>0</v>
          </cell>
          <cell r="BK2034">
            <v>0</v>
          </cell>
          <cell r="BL2034">
            <v>0</v>
          </cell>
        </row>
        <row r="2035">
          <cell r="B2035" t="str">
            <v>1.1.07.02.00007</v>
          </cell>
          <cell r="C2035" t="str">
            <v xml:space="preserve">ELDRIGE TRADING INC.                              </v>
          </cell>
          <cell r="D2035">
            <v>5</v>
          </cell>
          <cell r="E2035">
            <v>0</v>
          </cell>
          <cell r="F2035">
            <v>0</v>
          </cell>
          <cell r="G2035">
            <v>0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  <cell r="M2035">
            <v>0</v>
          </cell>
          <cell r="N2035">
            <v>0</v>
          </cell>
          <cell r="O2035">
            <v>0</v>
          </cell>
          <cell r="P2035">
            <v>0</v>
          </cell>
          <cell r="AO2035">
            <v>0</v>
          </cell>
          <cell r="AP2035">
            <v>0</v>
          </cell>
          <cell r="AQ2035">
            <v>0</v>
          </cell>
          <cell r="AR2035">
            <v>0</v>
          </cell>
          <cell r="AS2035">
            <v>0</v>
          </cell>
          <cell r="AT2035">
            <v>0</v>
          </cell>
          <cell r="AU2035">
            <v>0</v>
          </cell>
          <cell r="AV2035">
            <v>0</v>
          </cell>
          <cell r="AW2035">
            <v>0</v>
          </cell>
          <cell r="AX2035">
            <v>0</v>
          </cell>
          <cell r="AY2035">
            <v>0</v>
          </cell>
          <cell r="AZ2035">
            <v>0</v>
          </cell>
          <cell r="BA2035">
            <v>0</v>
          </cell>
          <cell r="BB2035">
            <v>0</v>
          </cell>
          <cell r="BC2035">
            <v>0</v>
          </cell>
          <cell r="BD2035">
            <v>0</v>
          </cell>
          <cell r="BE2035">
            <v>0</v>
          </cell>
          <cell r="BF2035">
            <v>0</v>
          </cell>
          <cell r="BG2035">
            <v>0</v>
          </cell>
          <cell r="BH2035">
            <v>0</v>
          </cell>
          <cell r="BI2035">
            <v>0</v>
          </cell>
          <cell r="BJ2035">
            <v>0</v>
          </cell>
          <cell r="BK2035">
            <v>0</v>
          </cell>
          <cell r="BL2035">
            <v>0</v>
          </cell>
        </row>
        <row r="2036">
          <cell r="B2036" t="str">
            <v>1.1.07.02.00008</v>
          </cell>
          <cell r="C2036" t="str">
            <v xml:space="preserve">HANDELSGESELLSCHAFT                               </v>
          </cell>
          <cell r="D2036">
            <v>5</v>
          </cell>
          <cell r="E2036">
            <v>0</v>
          </cell>
          <cell r="F2036">
            <v>0</v>
          </cell>
          <cell r="G2036">
            <v>0</v>
          </cell>
          <cell r="H2036">
            <v>0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  <cell r="O2036">
            <v>0</v>
          </cell>
          <cell r="P2036">
            <v>0</v>
          </cell>
          <cell r="AO2036">
            <v>0</v>
          </cell>
          <cell r="AP2036">
            <v>0</v>
          </cell>
          <cell r="AQ2036">
            <v>0</v>
          </cell>
          <cell r="AR2036">
            <v>0</v>
          </cell>
          <cell r="AS2036">
            <v>0</v>
          </cell>
          <cell r="AT2036">
            <v>0</v>
          </cell>
          <cell r="AU2036">
            <v>0</v>
          </cell>
          <cell r="AV2036">
            <v>0</v>
          </cell>
          <cell r="AW2036">
            <v>0</v>
          </cell>
          <cell r="AX2036">
            <v>0</v>
          </cell>
          <cell r="AY2036">
            <v>0</v>
          </cell>
          <cell r="AZ2036">
            <v>0</v>
          </cell>
          <cell r="BA2036">
            <v>0</v>
          </cell>
          <cell r="BB2036">
            <v>0</v>
          </cell>
          <cell r="BC2036">
            <v>0</v>
          </cell>
          <cell r="BD2036">
            <v>0</v>
          </cell>
          <cell r="BE2036">
            <v>0</v>
          </cell>
          <cell r="BF2036">
            <v>0</v>
          </cell>
          <cell r="BG2036">
            <v>0</v>
          </cell>
          <cell r="BH2036">
            <v>0</v>
          </cell>
          <cell r="BI2036">
            <v>0</v>
          </cell>
          <cell r="BJ2036">
            <v>0</v>
          </cell>
          <cell r="BK2036">
            <v>0</v>
          </cell>
          <cell r="BL2036">
            <v>0</v>
          </cell>
        </row>
        <row r="2037">
          <cell r="B2037" t="str">
            <v>1.1.07.02.00009</v>
          </cell>
          <cell r="C2037" t="str">
            <v xml:space="preserve">HELM FERTILIZER CORPORATION                       </v>
          </cell>
          <cell r="D2037">
            <v>5</v>
          </cell>
          <cell r="E2037">
            <v>0</v>
          </cell>
          <cell r="F2037">
            <v>0</v>
          </cell>
          <cell r="G2037">
            <v>0</v>
          </cell>
          <cell r="H2037">
            <v>0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>
            <v>0</v>
          </cell>
          <cell r="W2037">
            <v>5626028.2000000002</v>
          </cell>
          <cell r="X2037">
            <v>4457449.54</v>
          </cell>
          <cell r="Y2037">
            <v>0</v>
          </cell>
          <cell r="Z2037">
            <v>-1929130.25</v>
          </cell>
          <cell r="AA2037">
            <v>-1929130.25</v>
          </cell>
          <cell r="AB2037">
            <v>0</v>
          </cell>
          <cell r="AC2037">
            <v>0</v>
          </cell>
          <cell r="AD2037">
            <v>-194731.95</v>
          </cell>
          <cell r="AE2037">
            <v>-194731.95</v>
          </cell>
          <cell r="AF2037">
            <v>-194731.95</v>
          </cell>
          <cell r="AG2037">
            <v>266492.89</v>
          </cell>
          <cell r="AH2037">
            <v>-21782.55</v>
          </cell>
          <cell r="AI2037">
            <v>-16375.49</v>
          </cell>
          <cell r="AJ2037">
            <v>9747110.4800000004</v>
          </cell>
          <cell r="AK2037">
            <v>3026204.93</v>
          </cell>
          <cell r="AL2037">
            <v>2698257.38</v>
          </cell>
          <cell r="AM2037">
            <v>-677592.88</v>
          </cell>
          <cell r="AN2037">
            <v>0</v>
          </cell>
          <cell r="AO2037">
            <v>4079217.12</v>
          </cell>
          <cell r="AP2037">
            <v>-120591.29</v>
          </cell>
          <cell r="AQ2037">
            <v>-120591.29</v>
          </cell>
          <cell r="AR2037">
            <v>832175.77</v>
          </cell>
          <cell r="AS2037">
            <v>5103267.9000000004</v>
          </cell>
          <cell r="AT2037">
            <v>7076792.46</v>
          </cell>
          <cell r="AU2037">
            <v>19085945.649999999</v>
          </cell>
          <cell r="AV2037">
            <v>13049951.35</v>
          </cell>
          <cell r="AW2037">
            <v>12014130.41</v>
          </cell>
          <cell r="AX2037">
            <v>9337747.7599999998</v>
          </cell>
          <cell r="AY2037">
            <v>1074627.8799999999</v>
          </cell>
          <cell r="AZ2037">
            <v>1591489.29</v>
          </cell>
          <cell r="BA2037">
            <v>-701852.71</v>
          </cell>
          <cell r="BB2037">
            <v>-477283.54</v>
          </cell>
          <cell r="BC2037">
            <v>-118827.89</v>
          </cell>
          <cell r="BD2037">
            <v>0</v>
          </cell>
          <cell r="BE2037">
            <v>0</v>
          </cell>
          <cell r="BF2037">
            <v>0</v>
          </cell>
          <cell r="BG2037">
            <v>0</v>
          </cell>
          <cell r="BH2037">
            <v>0</v>
          </cell>
          <cell r="BI2037">
            <v>0</v>
          </cell>
          <cell r="BJ2037">
            <v>0</v>
          </cell>
          <cell r="BK2037">
            <v>0</v>
          </cell>
          <cell r="BL2037">
            <v>0</v>
          </cell>
        </row>
        <row r="2038">
          <cell r="B2038" t="str">
            <v>1.1.07.02.00010</v>
          </cell>
          <cell r="C2038" t="str">
            <v xml:space="preserve">HIDRO AGRI INTERNACIONAL                          </v>
          </cell>
          <cell r="D2038">
            <v>5</v>
          </cell>
          <cell r="E2038">
            <v>0</v>
          </cell>
          <cell r="F2038">
            <v>0</v>
          </cell>
          <cell r="G2038">
            <v>0</v>
          </cell>
          <cell r="H2038">
            <v>0</v>
          </cell>
          <cell r="I2038">
            <v>0</v>
          </cell>
          <cell r="J2038">
            <v>0</v>
          </cell>
          <cell r="K2038">
            <v>0</v>
          </cell>
          <cell r="L2038">
            <v>0</v>
          </cell>
          <cell r="M2038">
            <v>0</v>
          </cell>
          <cell r="N2038">
            <v>0</v>
          </cell>
          <cell r="O2038">
            <v>0</v>
          </cell>
          <cell r="P2038">
            <v>0</v>
          </cell>
          <cell r="Q2038">
            <v>72723.360000000001</v>
          </cell>
          <cell r="R2038">
            <v>72723.360000000001</v>
          </cell>
          <cell r="S2038">
            <v>72723.360000000001</v>
          </cell>
          <cell r="T2038">
            <v>72723.360000000001</v>
          </cell>
          <cell r="U2038">
            <v>72723.360000000001</v>
          </cell>
          <cell r="V2038">
            <v>72723.360000000001</v>
          </cell>
          <cell r="W2038">
            <v>72723.360000000001</v>
          </cell>
          <cell r="X2038">
            <v>72723.360000000001</v>
          </cell>
          <cell r="Y2038">
            <v>0</v>
          </cell>
          <cell r="Z2038">
            <v>1969090.4</v>
          </cell>
          <cell r="AA2038">
            <v>-524400.16</v>
          </cell>
          <cell r="AB2038">
            <v>0</v>
          </cell>
          <cell r="AC2038">
            <v>0</v>
          </cell>
          <cell r="AD2038">
            <v>0</v>
          </cell>
          <cell r="AE2038">
            <v>1203299.5</v>
          </cell>
          <cell r="AF2038">
            <v>9697.27</v>
          </cell>
          <cell r="AG2038">
            <v>649326.91</v>
          </cell>
          <cell r="AH2038">
            <v>649326.91</v>
          </cell>
          <cell r="AI2038">
            <v>649326.91</v>
          </cell>
          <cell r="AJ2038">
            <v>1887934.25</v>
          </cell>
          <cell r="AK2038">
            <v>-41618.769999999997</v>
          </cell>
          <cell r="AL2038">
            <v>-2876846.89</v>
          </cell>
          <cell r="AM2038">
            <v>-3168196.89</v>
          </cell>
          <cell r="AN2038">
            <v>0</v>
          </cell>
          <cell r="AO2038">
            <v>0</v>
          </cell>
          <cell r="AP2038">
            <v>0</v>
          </cell>
          <cell r="AQ2038">
            <v>1832525.11</v>
          </cell>
          <cell r="AR2038">
            <v>1579323.93</v>
          </cell>
          <cell r="AS2038">
            <v>1620749.9</v>
          </cell>
          <cell r="AT2038">
            <v>-5586.47</v>
          </cell>
          <cell r="AU2038">
            <v>45512.84</v>
          </cell>
          <cell r="AV2038">
            <v>0</v>
          </cell>
          <cell r="AW2038">
            <v>0</v>
          </cell>
          <cell r="AX2038">
            <v>0</v>
          </cell>
          <cell r="AY2038">
            <v>0</v>
          </cell>
          <cell r="AZ2038">
            <v>0</v>
          </cell>
          <cell r="BA2038">
            <v>0</v>
          </cell>
          <cell r="BB2038">
            <v>0</v>
          </cell>
          <cell r="BC2038">
            <v>0</v>
          </cell>
          <cell r="BD2038">
            <v>0</v>
          </cell>
          <cell r="BE2038">
            <v>0</v>
          </cell>
          <cell r="BF2038">
            <v>0</v>
          </cell>
          <cell r="BG2038">
            <v>0</v>
          </cell>
          <cell r="BH2038">
            <v>0</v>
          </cell>
          <cell r="BI2038">
            <v>0</v>
          </cell>
          <cell r="BJ2038">
            <v>0</v>
          </cell>
          <cell r="BK2038">
            <v>0</v>
          </cell>
          <cell r="BL2038">
            <v>0</v>
          </cell>
        </row>
        <row r="2039">
          <cell r="B2039" t="str">
            <v>1.1.07.02.00011</v>
          </cell>
          <cell r="C2039" t="str">
            <v xml:space="preserve">HONEYWELL INTERNATIONAL                           </v>
          </cell>
          <cell r="D2039">
            <v>5</v>
          </cell>
          <cell r="E2039">
            <v>0</v>
          </cell>
          <cell r="F2039">
            <v>0</v>
          </cell>
          <cell r="G2039">
            <v>0</v>
          </cell>
          <cell r="H2039">
            <v>0</v>
          </cell>
          <cell r="I2039">
            <v>0</v>
          </cell>
          <cell r="J2039">
            <v>0</v>
          </cell>
          <cell r="K2039">
            <v>0</v>
          </cell>
          <cell r="L2039">
            <v>0</v>
          </cell>
          <cell r="M2039">
            <v>0</v>
          </cell>
          <cell r="N2039">
            <v>0</v>
          </cell>
          <cell r="O2039">
            <v>0</v>
          </cell>
          <cell r="P2039">
            <v>0</v>
          </cell>
          <cell r="Q2039">
            <v>3648395.57</v>
          </cell>
          <cell r="R2039">
            <v>3974475.66</v>
          </cell>
          <cell r="S2039">
            <v>4348395.4400000004</v>
          </cell>
          <cell r="T2039">
            <v>2181197.7000000002</v>
          </cell>
          <cell r="U2039">
            <v>55821.02</v>
          </cell>
          <cell r="V2039">
            <v>2692933.82</v>
          </cell>
          <cell r="W2039">
            <v>3208766.18</v>
          </cell>
          <cell r="X2039">
            <v>-120549.46</v>
          </cell>
          <cell r="Y2039">
            <v>2147299.71</v>
          </cell>
          <cell r="Z2039">
            <v>-1774335.68</v>
          </cell>
          <cell r="AA2039">
            <v>-2898074.94</v>
          </cell>
          <cell r="AB2039">
            <v>0</v>
          </cell>
          <cell r="AC2039">
            <v>4970211.0999999996</v>
          </cell>
          <cell r="AD2039">
            <v>2967951.79</v>
          </cell>
          <cell r="AE2039">
            <v>6252515.0300000003</v>
          </cell>
          <cell r="AF2039">
            <v>2597051.59</v>
          </cell>
          <cell r="AG2039">
            <v>4104735.59</v>
          </cell>
          <cell r="AH2039">
            <v>-663155.17000000004</v>
          </cell>
          <cell r="AI2039">
            <v>1614785.92</v>
          </cell>
          <cell r="AJ2039">
            <v>2154932.54</v>
          </cell>
          <cell r="AK2039">
            <v>162374.42000000001</v>
          </cell>
          <cell r="AL2039">
            <v>2590794.85</v>
          </cell>
          <cell r="AM2039">
            <v>381319.67999999999</v>
          </cell>
          <cell r="AN2039">
            <v>7027520.3200000003</v>
          </cell>
          <cell r="AO2039">
            <v>6585707.2000000002</v>
          </cell>
          <cell r="AP2039">
            <v>4295716.4400000004</v>
          </cell>
          <cell r="AQ2039">
            <v>2588956.58</v>
          </cell>
          <cell r="AR2039">
            <v>-72063.5</v>
          </cell>
          <cell r="AS2039">
            <v>-72063.5</v>
          </cell>
          <cell r="AT2039">
            <v>4753949.8499999996</v>
          </cell>
          <cell r="AU2039">
            <v>9921491.6500000004</v>
          </cell>
          <cell r="AV2039">
            <v>11951334.529999999</v>
          </cell>
          <cell r="AW2039">
            <v>13675713.09</v>
          </cell>
          <cell r="AX2039">
            <v>6474443.3300000001</v>
          </cell>
          <cell r="AY2039">
            <v>5583228.29</v>
          </cell>
          <cell r="AZ2039">
            <v>6859070.4199999999</v>
          </cell>
          <cell r="BA2039">
            <v>3835067.79</v>
          </cell>
          <cell r="BB2039">
            <v>5531249.7199999997</v>
          </cell>
          <cell r="BC2039">
            <v>7306251.2999999998</v>
          </cell>
          <cell r="BD2039">
            <v>0</v>
          </cell>
          <cell r="BE2039">
            <v>0</v>
          </cell>
          <cell r="BF2039">
            <v>0</v>
          </cell>
          <cell r="BG2039">
            <v>0</v>
          </cell>
          <cell r="BH2039">
            <v>0</v>
          </cell>
          <cell r="BI2039">
            <v>0</v>
          </cell>
          <cell r="BJ2039">
            <v>0</v>
          </cell>
          <cell r="BK2039">
            <v>0</v>
          </cell>
          <cell r="BL2039">
            <v>0</v>
          </cell>
        </row>
        <row r="2040">
          <cell r="B2040" t="str">
            <v>1.1.07.02.00012</v>
          </cell>
          <cell r="C2040" t="str">
            <v xml:space="preserve">HUNINT LTD                                        </v>
          </cell>
          <cell r="D2040">
            <v>5</v>
          </cell>
          <cell r="E2040">
            <v>0</v>
          </cell>
          <cell r="F2040">
            <v>0</v>
          </cell>
          <cell r="G2040">
            <v>0</v>
          </cell>
          <cell r="H2040">
            <v>0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Q2040">
            <v>-741672</v>
          </cell>
          <cell r="R2040">
            <v>-741672</v>
          </cell>
          <cell r="S2040">
            <v>-741672</v>
          </cell>
          <cell r="T2040">
            <v>-741672</v>
          </cell>
          <cell r="U2040">
            <v>-1495364.41</v>
          </cell>
          <cell r="V2040">
            <v>-2614103.77</v>
          </cell>
          <cell r="W2040">
            <v>-2614103.77</v>
          </cell>
          <cell r="X2040">
            <v>-2078246.77</v>
          </cell>
          <cell r="Y2040">
            <v>0</v>
          </cell>
          <cell r="Z2040">
            <v>0</v>
          </cell>
          <cell r="AA2040">
            <v>0</v>
          </cell>
          <cell r="AB2040">
            <v>0</v>
          </cell>
          <cell r="AC2040">
            <v>0</v>
          </cell>
          <cell r="AD2040">
            <v>0</v>
          </cell>
          <cell r="AE2040">
            <v>0</v>
          </cell>
          <cell r="AF2040">
            <v>-350635.61</v>
          </cell>
          <cell r="AG2040">
            <v>-350635.61</v>
          </cell>
          <cell r="AH2040">
            <v>-350635.61</v>
          </cell>
          <cell r="AI2040">
            <v>-350635.61</v>
          </cell>
          <cell r="AJ2040">
            <v>-195005.39</v>
          </cell>
          <cell r="AK2040">
            <v>-1307159.97</v>
          </cell>
          <cell r="AL2040">
            <v>-1307159.97</v>
          </cell>
          <cell r="AM2040">
            <v>-1286413.05</v>
          </cell>
          <cell r="AN2040">
            <v>0</v>
          </cell>
          <cell r="AO2040">
            <v>0</v>
          </cell>
          <cell r="AP2040">
            <v>0</v>
          </cell>
          <cell r="AQ2040">
            <v>0</v>
          </cell>
          <cell r="AR2040">
            <v>0</v>
          </cell>
          <cell r="AS2040">
            <v>0</v>
          </cell>
          <cell r="AT2040">
            <v>0</v>
          </cell>
          <cell r="AU2040">
            <v>636092.96</v>
          </cell>
          <cell r="AV2040">
            <v>1393879.04</v>
          </cell>
          <cell r="AW2040">
            <v>739415.71</v>
          </cell>
          <cell r="AX2040">
            <v>-239454.72</v>
          </cell>
          <cell r="AY2040">
            <v>-239454.72</v>
          </cell>
          <cell r="AZ2040">
            <v>0</v>
          </cell>
          <cell r="BA2040">
            <v>1079310.3</v>
          </cell>
          <cell r="BB2040">
            <v>-32282.61</v>
          </cell>
          <cell r="BC2040">
            <v>-32282.61</v>
          </cell>
          <cell r="BD2040">
            <v>0</v>
          </cell>
          <cell r="BE2040">
            <v>0</v>
          </cell>
          <cell r="BF2040">
            <v>0</v>
          </cell>
          <cell r="BG2040">
            <v>0</v>
          </cell>
          <cell r="BH2040">
            <v>0</v>
          </cell>
          <cell r="BI2040">
            <v>0</v>
          </cell>
          <cell r="BJ2040">
            <v>0</v>
          </cell>
          <cell r="BK2040">
            <v>0</v>
          </cell>
          <cell r="BL2040">
            <v>0</v>
          </cell>
        </row>
        <row r="2041">
          <cell r="B2041" t="str">
            <v>1.1.07.02.00013</v>
          </cell>
          <cell r="C2041" t="str">
            <v xml:space="preserve">INDAGRO S/A                                       </v>
          </cell>
          <cell r="D2041">
            <v>5</v>
          </cell>
          <cell r="E2041">
            <v>0</v>
          </cell>
          <cell r="F2041">
            <v>0</v>
          </cell>
          <cell r="G2041">
            <v>0</v>
          </cell>
          <cell r="H2041">
            <v>0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0</v>
          </cell>
          <cell r="O2041">
            <v>0</v>
          </cell>
          <cell r="P2041">
            <v>0</v>
          </cell>
          <cell r="Q2041">
            <v>0</v>
          </cell>
          <cell r="R2041">
            <v>0</v>
          </cell>
          <cell r="S2041">
            <v>0</v>
          </cell>
          <cell r="T2041">
            <v>0</v>
          </cell>
          <cell r="U2041">
            <v>-27349.35</v>
          </cell>
          <cell r="V2041">
            <v>352959.15</v>
          </cell>
          <cell r="W2041">
            <v>-797074.96</v>
          </cell>
          <cell r="X2041">
            <v>-752548.96</v>
          </cell>
          <cell r="Y2041">
            <v>881529</v>
          </cell>
          <cell r="Z2041">
            <v>-394468.23</v>
          </cell>
          <cell r="AA2041">
            <v>-2649001.67</v>
          </cell>
          <cell r="AB2041">
            <v>0</v>
          </cell>
          <cell r="AC2041">
            <v>0</v>
          </cell>
          <cell r="AD2041">
            <v>0</v>
          </cell>
          <cell r="AE2041">
            <v>-906975.39</v>
          </cell>
          <cell r="AF2041">
            <v>-1018323.14</v>
          </cell>
          <cell r="AG2041">
            <v>-1018323.14</v>
          </cell>
          <cell r="AH2041">
            <v>-1018323.14</v>
          </cell>
          <cell r="AI2041">
            <v>-3009065.69</v>
          </cell>
          <cell r="AJ2041">
            <v>-3009065.69</v>
          </cell>
          <cell r="AK2041">
            <v>592766.44999999995</v>
          </cell>
          <cell r="AL2041">
            <v>3085872.67</v>
          </cell>
          <cell r="AM2041">
            <v>-878563.88</v>
          </cell>
          <cell r="AN2041">
            <v>0</v>
          </cell>
          <cell r="AO2041">
            <v>97779.839999999997</v>
          </cell>
          <cell r="AP2041">
            <v>-521525.28</v>
          </cell>
          <cell r="AQ2041">
            <v>-521525.28</v>
          </cell>
          <cell r="AR2041">
            <v>0</v>
          </cell>
          <cell r="AS2041">
            <v>0</v>
          </cell>
          <cell r="AT2041">
            <v>0</v>
          </cell>
          <cell r="AU2041">
            <v>0</v>
          </cell>
          <cell r="AV2041">
            <v>0</v>
          </cell>
          <cell r="AW2041">
            <v>0</v>
          </cell>
          <cell r="AX2041">
            <v>0</v>
          </cell>
          <cell r="AY2041">
            <v>0</v>
          </cell>
          <cell r="AZ2041">
            <v>6356890.7999999998</v>
          </cell>
          <cell r="BA2041">
            <v>-242244.57</v>
          </cell>
          <cell r="BB2041">
            <v>-218482.82</v>
          </cell>
          <cell r="BC2041">
            <v>-80104.509999999995</v>
          </cell>
          <cell r="BD2041">
            <v>0</v>
          </cell>
          <cell r="BE2041">
            <v>0</v>
          </cell>
          <cell r="BF2041">
            <v>0</v>
          </cell>
          <cell r="BG2041">
            <v>0</v>
          </cell>
          <cell r="BH2041">
            <v>0</v>
          </cell>
          <cell r="BI2041">
            <v>0</v>
          </cell>
          <cell r="BJ2041">
            <v>0</v>
          </cell>
          <cell r="BK2041">
            <v>0</v>
          </cell>
          <cell r="BL2041">
            <v>0</v>
          </cell>
        </row>
        <row r="2042">
          <cell r="B2042" t="str">
            <v>1.1.07.02.00014</v>
          </cell>
          <cell r="C2042" t="str">
            <v xml:space="preserve">ITABIRA INTERNATIONAL LTDA                        </v>
          </cell>
          <cell r="D2042">
            <v>5</v>
          </cell>
          <cell r="E2042">
            <v>0</v>
          </cell>
          <cell r="F2042">
            <v>0</v>
          </cell>
          <cell r="G2042">
            <v>0</v>
          </cell>
          <cell r="H2042">
            <v>0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0</v>
          </cell>
          <cell r="N2042">
            <v>0</v>
          </cell>
          <cell r="O2042">
            <v>0</v>
          </cell>
          <cell r="P2042">
            <v>0</v>
          </cell>
          <cell r="AO2042">
            <v>0</v>
          </cell>
          <cell r="AP2042">
            <v>0</v>
          </cell>
          <cell r="AQ2042">
            <v>0</v>
          </cell>
          <cell r="AR2042">
            <v>0</v>
          </cell>
          <cell r="AS2042">
            <v>0</v>
          </cell>
          <cell r="AT2042">
            <v>0</v>
          </cell>
          <cell r="AU2042">
            <v>0</v>
          </cell>
          <cell r="AV2042">
            <v>0</v>
          </cell>
          <cell r="AW2042">
            <v>0</v>
          </cell>
          <cell r="AX2042">
            <v>0</v>
          </cell>
          <cell r="AY2042">
            <v>0</v>
          </cell>
          <cell r="AZ2042">
            <v>0</v>
          </cell>
          <cell r="BA2042">
            <v>0</v>
          </cell>
          <cell r="BB2042">
            <v>0</v>
          </cell>
          <cell r="BC2042">
            <v>0</v>
          </cell>
          <cell r="BD2042">
            <v>0</v>
          </cell>
          <cell r="BE2042">
            <v>0</v>
          </cell>
          <cell r="BF2042">
            <v>0</v>
          </cell>
          <cell r="BG2042">
            <v>0</v>
          </cell>
          <cell r="BH2042">
            <v>0</v>
          </cell>
          <cell r="BI2042">
            <v>0</v>
          </cell>
          <cell r="BJ2042">
            <v>0</v>
          </cell>
          <cell r="BK2042">
            <v>0</v>
          </cell>
          <cell r="BL2042">
            <v>0</v>
          </cell>
        </row>
        <row r="2043">
          <cell r="B2043" t="str">
            <v>1.1.07.02.00015</v>
          </cell>
          <cell r="C2043" t="str">
            <v xml:space="preserve">KALI UND.SALZ GMBH                                </v>
          </cell>
          <cell r="D2043">
            <v>5</v>
          </cell>
          <cell r="E2043">
            <v>0</v>
          </cell>
          <cell r="F2043">
            <v>0</v>
          </cell>
          <cell r="G2043">
            <v>0</v>
          </cell>
          <cell r="H2043">
            <v>0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  <cell r="O2043">
            <v>0</v>
          </cell>
          <cell r="P2043">
            <v>0</v>
          </cell>
          <cell r="Q2043">
            <v>-4304028.0599999996</v>
          </cell>
          <cell r="R2043">
            <v>-4304028.0599999996</v>
          </cell>
          <cell r="S2043">
            <v>-2998421.66</v>
          </cell>
          <cell r="T2043">
            <v>-2998421.66</v>
          </cell>
          <cell r="U2043">
            <v>-4352316.45</v>
          </cell>
          <cell r="V2043">
            <v>10454361.15</v>
          </cell>
          <cell r="W2043">
            <v>7637484.4699999997</v>
          </cell>
          <cell r="X2043">
            <v>5166003.67</v>
          </cell>
          <cell r="Y2043">
            <v>2340058.7999999998</v>
          </cell>
          <cell r="Z2043">
            <v>2340058.7999999998</v>
          </cell>
          <cell r="AA2043">
            <v>2340058.7999999998</v>
          </cell>
          <cell r="AB2043">
            <v>0</v>
          </cell>
          <cell r="AC2043">
            <v>1354248</v>
          </cell>
          <cell r="AD2043">
            <v>1956755.82</v>
          </cell>
          <cell r="AE2043">
            <v>3230929.64</v>
          </cell>
          <cell r="AF2043">
            <v>1953025.26</v>
          </cell>
          <cell r="AG2043">
            <v>4204273.9800000004</v>
          </cell>
          <cell r="AH2043">
            <v>-251029.32</v>
          </cell>
          <cell r="AI2043">
            <v>9250906.4700000007</v>
          </cell>
          <cell r="AJ2043">
            <v>9569891.5</v>
          </cell>
          <cell r="AK2043">
            <v>19166925.100000001</v>
          </cell>
          <cell r="AL2043">
            <v>21551035.100000001</v>
          </cell>
          <cell r="AM2043">
            <v>12988210.23</v>
          </cell>
          <cell r="AN2043">
            <v>0</v>
          </cell>
          <cell r="AO2043">
            <v>0</v>
          </cell>
          <cell r="AP2043">
            <v>0</v>
          </cell>
          <cell r="AQ2043">
            <v>12131515.800000001</v>
          </cell>
          <cell r="AR2043">
            <v>11541861.199999999</v>
          </cell>
          <cell r="AS2043">
            <v>6405696</v>
          </cell>
          <cell r="AT2043">
            <v>8370444</v>
          </cell>
          <cell r="AU2043">
            <v>14479053.75</v>
          </cell>
          <cell r="AV2043">
            <v>22285831.25</v>
          </cell>
          <cell r="AW2043">
            <v>24008422.5</v>
          </cell>
          <cell r="AX2043">
            <v>15594852</v>
          </cell>
          <cell r="AY2043">
            <v>7579958</v>
          </cell>
          <cell r="AZ2043">
            <v>14774646.5</v>
          </cell>
          <cell r="BA2043">
            <v>10829182.140000001</v>
          </cell>
          <cell r="BB2043">
            <v>9298946.5199999996</v>
          </cell>
          <cell r="BC2043">
            <v>5913390.5199999996</v>
          </cell>
          <cell r="BD2043">
            <v>0</v>
          </cell>
          <cell r="BE2043">
            <v>0</v>
          </cell>
          <cell r="BF2043">
            <v>0</v>
          </cell>
          <cell r="BG2043">
            <v>0</v>
          </cell>
          <cell r="BH2043">
            <v>0</v>
          </cell>
          <cell r="BI2043">
            <v>0</v>
          </cell>
          <cell r="BJ2043">
            <v>0</v>
          </cell>
          <cell r="BK2043">
            <v>0</v>
          </cell>
          <cell r="BL2043">
            <v>0</v>
          </cell>
        </row>
        <row r="2044">
          <cell r="B2044" t="str">
            <v>1.1.07.02.00016</v>
          </cell>
          <cell r="C2044" t="str">
            <v xml:space="preserve">MEKATRADE                                         </v>
          </cell>
          <cell r="D2044">
            <v>5</v>
          </cell>
          <cell r="E2044">
            <v>0</v>
          </cell>
          <cell r="F2044">
            <v>0</v>
          </cell>
          <cell r="G2044">
            <v>0</v>
          </cell>
          <cell r="H2044">
            <v>0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>
            <v>0</v>
          </cell>
          <cell r="W2044">
            <v>-511410</v>
          </cell>
          <cell r="X2044">
            <v>-293490.18</v>
          </cell>
          <cell r="Y2044">
            <v>0</v>
          </cell>
          <cell r="Z2044">
            <v>0</v>
          </cell>
          <cell r="AA2044">
            <v>0</v>
          </cell>
          <cell r="AB2044">
            <v>0</v>
          </cell>
          <cell r="AC2044">
            <v>0</v>
          </cell>
          <cell r="AD2044">
            <v>0</v>
          </cell>
          <cell r="AE2044">
            <v>0</v>
          </cell>
          <cell r="AF2044">
            <v>0</v>
          </cell>
          <cell r="AG2044">
            <v>0</v>
          </cell>
          <cell r="AH2044">
            <v>0</v>
          </cell>
          <cell r="AI2044">
            <v>-1543707.71</v>
          </cell>
          <cell r="AJ2044">
            <v>-1604914.11</v>
          </cell>
          <cell r="AK2044">
            <v>-2212785.5099999998</v>
          </cell>
          <cell r="AL2044">
            <v>-2357800.7999999998</v>
          </cell>
          <cell r="AM2044">
            <v>-2357800.7999999998</v>
          </cell>
          <cell r="AN2044">
            <v>0</v>
          </cell>
          <cell r="AO2044">
            <v>0</v>
          </cell>
          <cell r="AP2044">
            <v>-26281.88</v>
          </cell>
          <cell r="AQ2044">
            <v>-26281.88</v>
          </cell>
          <cell r="AR2044">
            <v>1126987.32</v>
          </cell>
          <cell r="AS2044">
            <v>1502270.44</v>
          </cell>
          <cell r="AT2044">
            <v>0</v>
          </cell>
          <cell r="AU2044">
            <v>510066</v>
          </cell>
          <cell r="AV2044">
            <v>-15403.09</v>
          </cell>
          <cell r="AW2044">
            <v>508528.66</v>
          </cell>
          <cell r="AX2044">
            <v>-25619.41</v>
          </cell>
          <cell r="AY2044">
            <v>1527224.35</v>
          </cell>
          <cell r="AZ2044">
            <v>1466514.89</v>
          </cell>
          <cell r="BA2044">
            <v>1174904.68</v>
          </cell>
          <cell r="BB2044">
            <v>1106562.78</v>
          </cell>
          <cell r="BC2044">
            <v>-10224.74</v>
          </cell>
          <cell r="BD2044">
            <v>0</v>
          </cell>
          <cell r="BE2044">
            <v>0</v>
          </cell>
          <cell r="BF2044">
            <v>0</v>
          </cell>
          <cell r="BG2044">
            <v>0</v>
          </cell>
          <cell r="BH2044">
            <v>0</v>
          </cell>
          <cell r="BI2044">
            <v>0</v>
          </cell>
          <cell r="BJ2044">
            <v>0</v>
          </cell>
          <cell r="BK2044">
            <v>0</v>
          </cell>
          <cell r="BL2044">
            <v>0</v>
          </cell>
        </row>
        <row r="2045">
          <cell r="B2045" t="str">
            <v>1.1.07.02.00017</v>
          </cell>
          <cell r="C2045" t="str">
            <v xml:space="preserve">NORSK HYDRO A.S.                                  </v>
          </cell>
          <cell r="D2045">
            <v>5</v>
          </cell>
          <cell r="E2045">
            <v>0</v>
          </cell>
          <cell r="F2045">
            <v>0</v>
          </cell>
          <cell r="G2045">
            <v>0</v>
          </cell>
          <cell r="H2045">
            <v>0</v>
          </cell>
          <cell r="I2045">
            <v>0</v>
          </cell>
          <cell r="J2045">
            <v>0</v>
          </cell>
          <cell r="K2045">
            <v>0</v>
          </cell>
          <cell r="L2045">
            <v>0</v>
          </cell>
          <cell r="M2045">
            <v>0</v>
          </cell>
          <cell r="N2045">
            <v>0</v>
          </cell>
          <cell r="O2045">
            <v>0</v>
          </cell>
          <cell r="P2045">
            <v>0</v>
          </cell>
          <cell r="AO2045">
            <v>0</v>
          </cell>
          <cell r="AP2045">
            <v>0</v>
          </cell>
          <cell r="AQ2045">
            <v>0</v>
          </cell>
          <cell r="AR2045">
            <v>0</v>
          </cell>
          <cell r="AS2045">
            <v>0</v>
          </cell>
          <cell r="AT2045">
            <v>0</v>
          </cell>
          <cell r="AU2045">
            <v>0</v>
          </cell>
          <cell r="AV2045">
            <v>0</v>
          </cell>
          <cell r="AW2045">
            <v>0</v>
          </cell>
          <cell r="AX2045">
            <v>0</v>
          </cell>
          <cell r="AY2045">
            <v>0</v>
          </cell>
          <cell r="AZ2045">
            <v>0</v>
          </cell>
          <cell r="BA2045">
            <v>0</v>
          </cell>
          <cell r="BB2045">
            <v>0</v>
          </cell>
          <cell r="BC2045">
            <v>0</v>
          </cell>
          <cell r="BD2045">
            <v>0</v>
          </cell>
          <cell r="BE2045">
            <v>0</v>
          </cell>
          <cell r="BF2045">
            <v>0</v>
          </cell>
          <cell r="BG2045">
            <v>0</v>
          </cell>
          <cell r="BH2045">
            <v>0</v>
          </cell>
          <cell r="BI2045">
            <v>0</v>
          </cell>
          <cell r="BJ2045">
            <v>0</v>
          </cell>
          <cell r="BK2045">
            <v>0</v>
          </cell>
          <cell r="BL2045">
            <v>0</v>
          </cell>
        </row>
        <row r="2046">
          <cell r="B2046" t="str">
            <v>1.1.07.02.00018</v>
          </cell>
          <cell r="C2046" t="str">
            <v xml:space="preserve">PCS SALES                                         </v>
          </cell>
          <cell r="D2046">
            <v>5</v>
          </cell>
          <cell r="E2046">
            <v>0</v>
          </cell>
          <cell r="F2046">
            <v>0</v>
          </cell>
          <cell r="G2046">
            <v>0</v>
          </cell>
          <cell r="H2046">
            <v>0</v>
          </cell>
          <cell r="I2046">
            <v>0</v>
          </cell>
          <cell r="J2046">
            <v>0</v>
          </cell>
          <cell r="K2046">
            <v>0</v>
          </cell>
          <cell r="L2046">
            <v>0</v>
          </cell>
          <cell r="M2046">
            <v>0</v>
          </cell>
          <cell r="N2046">
            <v>0</v>
          </cell>
          <cell r="O2046">
            <v>0</v>
          </cell>
          <cell r="P2046">
            <v>0</v>
          </cell>
          <cell r="Q2046">
            <v>1322100.22</v>
          </cell>
          <cell r="R2046">
            <v>1322100.22</v>
          </cell>
          <cell r="S2046">
            <v>1126434.47</v>
          </cell>
          <cell r="T2046">
            <v>-125026.27</v>
          </cell>
          <cell r="U2046">
            <v>-125026.27</v>
          </cell>
          <cell r="V2046">
            <v>3501791.5</v>
          </cell>
          <cell r="W2046">
            <v>1174491.28</v>
          </cell>
          <cell r="X2046">
            <v>3291457.9</v>
          </cell>
          <cell r="Y2046">
            <v>0</v>
          </cell>
          <cell r="Z2046">
            <v>-794208.88</v>
          </cell>
          <cell r="AA2046">
            <v>-794208.88</v>
          </cell>
          <cell r="AB2046">
            <v>0</v>
          </cell>
          <cell r="AC2046">
            <v>0</v>
          </cell>
          <cell r="AD2046">
            <v>0</v>
          </cell>
          <cell r="AE2046">
            <v>0</v>
          </cell>
          <cell r="AF2046">
            <v>0</v>
          </cell>
          <cell r="AG2046">
            <v>0</v>
          </cell>
          <cell r="AH2046">
            <v>0</v>
          </cell>
          <cell r="AI2046">
            <v>0</v>
          </cell>
          <cell r="AJ2046">
            <v>0</v>
          </cell>
          <cell r="AK2046">
            <v>0</v>
          </cell>
          <cell r="AL2046">
            <v>0</v>
          </cell>
          <cell r="AM2046">
            <v>-2538790.86</v>
          </cell>
          <cell r="AN2046">
            <v>0</v>
          </cell>
          <cell r="AO2046">
            <v>0</v>
          </cell>
          <cell r="AP2046">
            <v>0</v>
          </cell>
          <cell r="AQ2046">
            <v>0</v>
          </cell>
          <cell r="AR2046">
            <v>0</v>
          </cell>
          <cell r="AS2046">
            <v>0</v>
          </cell>
          <cell r="AT2046">
            <v>0</v>
          </cell>
          <cell r="AU2046">
            <v>0</v>
          </cell>
          <cell r="AV2046">
            <v>0</v>
          </cell>
          <cell r="AW2046">
            <v>0</v>
          </cell>
          <cell r="AX2046">
            <v>742612</v>
          </cell>
          <cell r="AY2046">
            <v>0</v>
          </cell>
          <cell r="AZ2046">
            <v>0</v>
          </cell>
          <cell r="BA2046">
            <v>0</v>
          </cell>
          <cell r="BB2046">
            <v>0</v>
          </cell>
          <cell r="BC2046">
            <v>0</v>
          </cell>
          <cell r="BD2046">
            <v>0</v>
          </cell>
          <cell r="BE2046">
            <v>0</v>
          </cell>
          <cell r="BF2046">
            <v>0</v>
          </cell>
          <cell r="BG2046">
            <v>0</v>
          </cell>
          <cell r="BH2046">
            <v>0</v>
          </cell>
          <cell r="BI2046">
            <v>0</v>
          </cell>
          <cell r="BJ2046">
            <v>0</v>
          </cell>
          <cell r="BK2046">
            <v>0</v>
          </cell>
          <cell r="BL2046">
            <v>0</v>
          </cell>
        </row>
        <row r="2047">
          <cell r="B2047" t="str">
            <v>1.1.07.02.00019</v>
          </cell>
          <cell r="C2047" t="str">
            <v xml:space="preserve">PHOSPHATE CHEMICAIS EXPORT ASSOC INC.             </v>
          </cell>
          <cell r="D2047">
            <v>5</v>
          </cell>
          <cell r="E2047">
            <v>0</v>
          </cell>
          <cell r="F2047">
            <v>0</v>
          </cell>
          <cell r="G2047">
            <v>0</v>
          </cell>
          <cell r="H2047">
            <v>0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0</v>
          </cell>
          <cell r="O2047">
            <v>0</v>
          </cell>
          <cell r="P2047">
            <v>0</v>
          </cell>
          <cell r="AO2047">
            <v>0</v>
          </cell>
          <cell r="AP2047">
            <v>0</v>
          </cell>
          <cell r="AQ2047">
            <v>0</v>
          </cell>
          <cell r="AR2047">
            <v>0</v>
          </cell>
          <cell r="AS2047">
            <v>0</v>
          </cell>
          <cell r="AT2047">
            <v>0</v>
          </cell>
          <cell r="AU2047">
            <v>0</v>
          </cell>
          <cell r="AV2047">
            <v>0</v>
          </cell>
          <cell r="AW2047">
            <v>0</v>
          </cell>
          <cell r="AX2047">
            <v>0</v>
          </cell>
          <cell r="AY2047">
            <v>0</v>
          </cell>
          <cell r="AZ2047">
            <v>0</v>
          </cell>
          <cell r="BA2047">
            <v>0</v>
          </cell>
          <cell r="BB2047">
            <v>0</v>
          </cell>
          <cell r="BC2047">
            <v>0</v>
          </cell>
          <cell r="BD2047">
            <v>0</v>
          </cell>
          <cell r="BE2047">
            <v>0</v>
          </cell>
          <cell r="BF2047">
            <v>0</v>
          </cell>
          <cell r="BG2047">
            <v>0</v>
          </cell>
          <cell r="BH2047">
            <v>0</v>
          </cell>
          <cell r="BI2047">
            <v>0</v>
          </cell>
          <cell r="BJ2047">
            <v>0</v>
          </cell>
          <cell r="BK2047">
            <v>0</v>
          </cell>
          <cell r="BL2047">
            <v>0</v>
          </cell>
        </row>
        <row r="2048">
          <cell r="B2048" t="str">
            <v>1.1.07.02.00020</v>
          </cell>
          <cell r="C2048" t="str">
            <v xml:space="preserve">RAMEXCO S/A                                       </v>
          </cell>
          <cell r="D2048">
            <v>5</v>
          </cell>
          <cell r="E2048">
            <v>0</v>
          </cell>
          <cell r="F2048">
            <v>0</v>
          </cell>
          <cell r="G2048">
            <v>0</v>
          </cell>
          <cell r="H2048">
            <v>0</v>
          </cell>
          <cell r="I2048">
            <v>0</v>
          </cell>
          <cell r="J2048">
            <v>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  <cell r="O2048">
            <v>0</v>
          </cell>
          <cell r="P2048">
            <v>0</v>
          </cell>
          <cell r="AO2048">
            <v>0</v>
          </cell>
          <cell r="AP2048">
            <v>0</v>
          </cell>
          <cell r="AQ2048">
            <v>0</v>
          </cell>
          <cell r="AR2048">
            <v>0</v>
          </cell>
          <cell r="AS2048">
            <v>0</v>
          </cell>
          <cell r="AT2048">
            <v>0</v>
          </cell>
          <cell r="AU2048">
            <v>0</v>
          </cell>
          <cell r="AV2048">
            <v>0</v>
          </cell>
          <cell r="AW2048">
            <v>0</v>
          </cell>
          <cell r="AX2048">
            <v>0</v>
          </cell>
          <cell r="AY2048">
            <v>0</v>
          </cell>
          <cell r="AZ2048">
            <v>0</v>
          </cell>
          <cell r="BA2048">
            <v>0</v>
          </cell>
          <cell r="BB2048">
            <v>0</v>
          </cell>
          <cell r="BC2048">
            <v>0</v>
          </cell>
          <cell r="BD2048">
            <v>0</v>
          </cell>
          <cell r="BE2048">
            <v>0</v>
          </cell>
          <cell r="BF2048">
            <v>0</v>
          </cell>
          <cell r="BG2048">
            <v>0</v>
          </cell>
          <cell r="BH2048">
            <v>0</v>
          </cell>
          <cell r="BI2048">
            <v>0</v>
          </cell>
          <cell r="BJ2048">
            <v>0</v>
          </cell>
          <cell r="BK2048">
            <v>0</v>
          </cell>
          <cell r="BL2048">
            <v>0</v>
          </cell>
        </row>
        <row r="2049">
          <cell r="B2049" t="str">
            <v>1.1.07.02.00021</v>
          </cell>
          <cell r="C2049" t="str">
            <v xml:space="preserve">ROTEM AMFERT NEGEV LTDA                           </v>
          </cell>
          <cell r="D2049">
            <v>5</v>
          </cell>
          <cell r="E2049">
            <v>0</v>
          </cell>
          <cell r="F2049">
            <v>0</v>
          </cell>
          <cell r="G2049">
            <v>0</v>
          </cell>
          <cell r="H2049">
            <v>0</v>
          </cell>
          <cell r="I2049">
            <v>0</v>
          </cell>
          <cell r="J2049">
            <v>0</v>
          </cell>
          <cell r="K2049">
            <v>0</v>
          </cell>
          <cell r="L2049">
            <v>0</v>
          </cell>
          <cell r="M2049">
            <v>0</v>
          </cell>
          <cell r="N2049">
            <v>0</v>
          </cell>
          <cell r="O2049">
            <v>0</v>
          </cell>
          <cell r="P2049">
            <v>0</v>
          </cell>
          <cell r="Q2049">
            <v>0</v>
          </cell>
          <cell r="R2049">
            <v>0</v>
          </cell>
          <cell r="S2049">
            <v>0</v>
          </cell>
          <cell r="T2049">
            <v>0</v>
          </cell>
          <cell r="U2049">
            <v>0</v>
          </cell>
          <cell r="V2049">
            <v>0</v>
          </cell>
          <cell r="W2049">
            <v>0</v>
          </cell>
          <cell r="X2049">
            <v>0</v>
          </cell>
          <cell r="Y2049">
            <v>0</v>
          </cell>
          <cell r="Z2049">
            <v>0</v>
          </cell>
          <cell r="AA2049">
            <v>0</v>
          </cell>
          <cell r="AB2049">
            <v>0</v>
          </cell>
          <cell r="AC2049">
            <v>0</v>
          </cell>
          <cell r="AD2049">
            <v>0</v>
          </cell>
          <cell r="AE2049">
            <v>0</v>
          </cell>
          <cell r="AF2049">
            <v>0</v>
          </cell>
          <cell r="AG2049">
            <v>0</v>
          </cell>
          <cell r="AH2049">
            <v>3348569.9</v>
          </cell>
          <cell r="AI2049">
            <v>3348569.9</v>
          </cell>
          <cell r="AJ2049">
            <v>3348569.9</v>
          </cell>
          <cell r="AK2049">
            <v>3348569.9</v>
          </cell>
          <cell r="AL2049">
            <v>3348569.9</v>
          </cell>
          <cell r="AM2049">
            <v>3348569.9</v>
          </cell>
          <cell r="AN2049">
            <v>0</v>
          </cell>
          <cell r="AO2049">
            <v>0</v>
          </cell>
          <cell r="AP2049">
            <v>0</v>
          </cell>
          <cell r="AQ2049">
            <v>0</v>
          </cell>
          <cell r="AR2049">
            <v>0</v>
          </cell>
          <cell r="AS2049">
            <v>0</v>
          </cell>
          <cell r="AT2049">
            <v>0</v>
          </cell>
          <cell r="AU2049">
            <v>0</v>
          </cell>
          <cell r="AV2049">
            <v>0</v>
          </cell>
          <cell r="AW2049">
            <v>0</v>
          </cell>
          <cell r="AX2049">
            <v>0</v>
          </cell>
          <cell r="AY2049">
            <v>0</v>
          </cell>
          <cell r="AZ2049">
            <v>0</v>
          </cell>
          <cell r="BA2049">
            <v>0</v>
          </cell>
          <cell r="BB2049">
            <v>0</v>
          </cell>
          <cell r="BC2049">
            <v>0</v>
          </cell>
          <cell r="BD2049">
            <v>0</v>
          </cell>
          <cell r="BE2049">
            <v>0</v>
          </cell>
          <cell r="BF2049">
            <v>0</v>
          </cell>
          <cell r="BG2049">
            <v>0</v>
          </cell>
          <cell r="BH2049">
            <v>0</v>
          </cell>
          <cell r="BI2049">
            <v>0</v>
          </cell>
          <cell r="BJ2049">
            <v>0</v>
          </cell>
          <cell r="BK2049">
            <v>0</v>
          </cell>
          <cell r="BL2049">
            <v>0</v>
          </cell>
        </row>
        <row r="2050">
          <cell r="B2050" t="str">
            <v>1.1.07.02.00022</v>
          </cell>
          <cell r="C2050" t="str">
            <v xml:space="preserve">TOEPFER                                           </v>
          </cell>
          <cell r="D2050">
            <v>5</v>
          </cell>
          <cell r="E2050">
            <v>0</v>
          </cell>
          <cell r="F2050">
            <v>0</v>
          </cell>
          <cell r="G2050">
            <v>0</v>
          </cell>
          <cell r="H2050">
            <v>0</v>
          </cell>
          <cell r="I2050">
            <v>0</v>
          </cell>
          <cell r="J2050">
            <v>0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0</v>
          </cell>
          <cell r="P2050">
            <v>0</v>
          </cell>
          <cell r="AO2050">
            <v>0</v>
          </cell>
          <cell r="AP2050">
            <v>0</v>
          </cell>
          <cell r="AQ2050">
            <v>0</v>
          </cell>
          <cell r="AR2050">
            <v>0</v>
          </cell>
          <cell r="AS2050">
            <v>0</v>
          </cell>
          <cell r="AT2050">
            <v>0</v>
          </cell>
          <cell r="AU2050">
            <v>0</v>
          </cell>
          <cell r="AV2050">
            <v>0</v>
          </cell>
          <cell r="AW2050">
            <v>0</v>
          </cell>
          <cell r="AX2050">
            <v>0</v>
          </cell>
          <cell r="AY2050">
            <v>0</v>
          </cell>
          <cell r="AZ2050">
            <v>0</v>
          </cell>
          <cell r="BA2050">
            <v>0</v>
          </cell>
          <cell r="BB2050">
            <v>0</v>
          </cell>
          <cell r="BC2050">
            <v>0</v>
          </cell>
          <cell r="BD2050">
            <v>0</v>
          </cell>
          <cell r="BE2050">
            <v>0</v>
          </cell>
          <cell r="BF2050">
            <v>0</v>
          </cell>
          <cell r="BG2050">
            <v>0</v>
          </cell>
          <cell r="BH2050">
            <v>0</v>
          </cell>
          <cell r="BI2050">
            <v>0</v>
          </cell>
          <cell r="BJ2050">
            <v>0</v>
          </cell>
          <cell r="BK2050">
            <v>0</v>
          </cell>
          <cell r="BL2050">
            <v>0</v>
          </cell>
        </row>
        <row r="2051">
          <cell r="B2051" t="str">
            <v>1.1.07.02.00023</v>
          </cell>
          <cell r="C2051" t="str">
            <v xml:space="preserve">TRANSAMONIA                                       </v>
          </cell>
          <cell r="D2051">
            <v>5</v>
          </cell>
          <cell r="E2051">
            <v>0</v>
          </cell>
          <cell r="F2051">
            <v>0</v>
          </cell>
          <cell r="G2051">
            <v>0</v>
          </cell>
          <cell r="H2051">
            <v>0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  <cell r="O2051">
            <v>0</v>
          </cell>
          <cell r="P2051">
            <v>0</v>
          </cell>
          <cell r="Q2051">
            <v>0</v>
          </cell>
          <cell r="R2051">
            <v>0</v>
          </cell>
          <cell r="S2051">
            <v>0</v>
          </cell>
          <cell r="T2051">
            <v>1462088.63</v>
          </cell>
          <cell r="U2051">
            <v>1535184.18</v>
          </cell>
          <cell r="V2051">
            <v>2065651.02</v>
          </cell>
          <cell r="W2051">
            <v>2125460.1800000002</v>
          </cell>
          <cell r="X2051">
            <v>925485.07</v>
          </cell>
          <cell r="Y2051">
            <v>0</v>
          </cell>
          <cell r="Z2051">
            <v>0</v>
          </cell>
          <cell r="AA2051">
            <v>0</v>
          </cell>
          <cell r="AB2051">
            <v>0</v>
          </cell>
          <cell r="AC2051">
            <v>-1305020.97</v>
          </cell>
          <cell r="AD2051">
            <v>-1305020.97</v>
          </cell>
          <cell r="AE2051">
            <v>-1305020.97</v>
          </cell>
          <cell r="AF2051">
            <v>-1305020.97</v>
          </cell>
          <cell r="AG2051">
            <v>-469456.7</v>
          </cell>
          <cell r="AH2051">
            <v>-422950.76</v>
          </cell>
          <cell r="AI2051">
            <v>1774474.87</v>
          </cell>
          <cell r="AJ2051">
            <v>-5964211.0099999998</v>
          </cell>
          <cell r="AK2051">
            <v>-5964211.0099999998</v>
          </cell>
          <cell r="AL2051">
            <v>4406542.99</v>
          </cell>
          <cell r="AM2051">
            <v>4406542.99</v>
          </cell>
          <cell r="AN2051">
            <v>0</v>
          </cell>
          <cell r="AO2051">
            <v>0</v>
          </cell>
          <cell r="AP2051">
            <v>0</v>
          </cell>
          <cell r="AQ2051">
            <v>0</v>
          </cell>
          <cell r="AR2051">
            <v>0</v>
          </cell>
          <cell r="AS2051">
            <v>0</v>
          </cell>
          <cell r="AT2051">
            <v>0</v>
          </cell>
          <cell r="AU2051">
            <v>0</v>
          </cell>
          <cell r="AV2051">
            <v>6959131.21</v>
          </cell>
          <cell r="AW2051">
            <v>4063820.84</v>
          </cell>
          <cell r="AX2051">
            <v>3967264.52</v>
          </cell>
          <cell r="AY2051">
            <v>-341496.25</v>
          </cell>
          <cell r="AZ2051">
            <v>-136666.45000000001</v>
          </cell>
          <cell r="BA2051">
            <v>4209898.3499999996</v>
          </cell>
          <cell r="BB2051">
            <v>-15915.69</v>
          </cell>
          <cell r="BC2051">
            <v>-1653.34</v>
          </cell>
          <cell r="BD2051">
            <v>0</v>
          </cell>
          <cell r="BE2051">
            <v>0</v>
          </cell>
          <cell r="BF2051">
            <v>0</v>
          </cell>
          <cell r="BG2051">
            <v>0</v>
          </cell>
          <cell r="BH2051">
            <v>0</v>
          </cell>
          <cell r="BI2051">
            <v>0</v>
          </cell>
          <cell r="BJ2051">
            <v>0</v>
          </cell>
          <cell r="BK2051">
            <v>0</v>
          </cell>
          <cell r="BL2051">
            <v>0</v>
          </cell>
        </row>
        <row r="2052">
          <cell r="B2052" t="str">
            <v>1.1.07.02.00024</v>
          </cell>
          <cell r="C2052" t="str">
            <v xml:space="preserve">WITTRACO DUNGEMITEL GMBH                          </v>
          </cell>
          <cell r="D2052">
            <v>5</v>
          </cell>
          <cell r="E2052">
            <v>0</v>
          </cell>
          <cell r="F2052">
            <v>0</v>
          </cell>
          <cell r="G2052">
            <v>0</v>
          </cell>
          <cell r="H2052">
            <v>0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0</v>
          </cell>
          <cell r="O2052">
            <v>0</v>
          </cell>
          <cell r="P2052">
            <v>0</v>
          </cell>
          <cell r="Q2052">
            <v>0</v>
          </cell>
          <cell r="R2052">
            <v>0</v>
          </cell>
          <cell r="S2052">
            <v>0</v>
          </cell>
          <cell r="T2052">
            <v>0</v>
          </cell>
          <cell r="U2052">
            <v>0</v>
          </cell>
          <cell r="V2052">
            <v>0</v>
          </cell>
          <cell r="W2052">
            <v>0</v>
          </cell>
          <cell r="X2052">
            <v>0</v>
          </cell>
          <cell r="Y2052">
            <v>0</v>
          </cell>
          <cell r="Z2052">
            <v>0</v>
          </cell>
          <cell r="AA2052">
            <v>0</v>
          </cell>
          <cell r="AB2052">
            <v>0</v>
          </cell>
          <cell r="AC2052">
            <v>0</v>
          </cell>
          <cell r="AD2052">
            <v>0</v>
          </cell>
          <cell r="AE2052">
            <v>0</v>
          </cell>
          <cell r="AF2052">
            <v>0</v>
          </cell>
          <cell r="AG2052">
            <v>0</v>
          </cell>
          <cell r="AH2052">
            <v>0</v>
          </cell>
          <cell r="AI2052">
            <v>4110771.5</v>
          </cell>
          <cell r="AJ2052">
            <v>3442550.81</v>
          </cell>
          <cell r="AK2052">
            <v>1130156.81</v>
          </cell>
          <cell r="AL2052">
            <v>-1174011.19</v>
          </cell>
          <cell r="AM2052">
            <v>-1091565.42</v>
          </cell>
          <cell r="AN2052">
            <v>0</v>
          </cell>
          <cell r="AO2052">
            <v>0</v>
          </cell>
          <cell r="AP2052">
            <v>1543634.11</v>
          </cell>
          <cell r="AQ2052">
            <v>295351.58</v>
          </cell>
          <cell r="AR2052">
            <v>-95299.66</v>
          </cell>
          <cell r="AS2052">
            <v>-39112.76</v>
          </cell>
          <cell r="AT2052">
            <v>0</v>
          </cell>
          <cell r="AU2052">
            <v>0</v>
          </cell>
          <cell r="AV2052">
            <v>0</v>
          </cell>
          <cell r="AW2052">
            <v>0</v>
          </cell>
          <cell r="AX2052">
            <v>0</v>
          </cell>
          <cell r="AY2052">
            <v>0</v>
          </cell>
          <cell r="AZ2052">
            <v>0</v>
          </cell>
          <cell r="BA2052">
            <v>0</v>
          </cell>
          <cell r="BB2052">
            <v>0</v>
          </cell>
          <cell r="BC2052">
            <v>0</v>
          </cell>
          <cell r="BD2052">
            <v>0</v>
          </cell>
          <cell r="BE2052">
            <v>0</v>
          </cell>
          <cell r="BF2052">
            <v>0</v>
          </cell>
          <cell r="BG2052">
            <v>0</v>
          </cell>
          <cell r="BH2052">
            <v>0</v>
          </cell>
          <cell r="BI2052">
            <v>0</v>
          </cell>
          <cell r="BJ2052">
            <v>0</v>
          </cell>
          <cell r="BK2052">
            <v>0</v>
          </cell>
          <cell r="BL2052">
            <v>0</v>
          </cell>
        </row>
        <row r="2053">
          <cell r="B2053" t="str">
            <v>1.1.07.02.00025</v>
          </cell>
          <cell r="C2053" t="str">
            <v xml:space="preserve">QUIMICA INDUSTRIAL DEL BORAX LTDA                 </v>
          </cell>
          <cell r="D2053">
            <v>5</v>
          </cell>
          <cell r="E2053">
            <v>0</v>
          </cell>
          <cell r="F2053">
            <v>0</v>
          </cell>
          <cell r="G2053">
            <v>0</v>
          </cell>
          <cell r="H2053">
            <v>0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0</v>
          </cell>
          <cell r="O2053">
            <v>0</v>
          </cell>
          <cell r="P2053">
            <v>0</v>
          </cell>
          <cell r="Q2053">
            <v>0</v>
          </cell>
          <cell r="R2053">
            <v>-16432</v>
          </cell>
          <cell r="S2053">
            <v>-13661.59</v>
          </cell>
          <cell r="T2053">
            <v>-13661.59</v>
          </cell>
          <cell r="U2053">
            <v>-13661.59</v>
          </cell>
          <cell r="V2053">
            <v>-13661.59</v>
          </cell>
          <cell r="W2053">
            <v>-13661.59</v>
          </cell>
          <cell r="X2053">
            <v>-13661.59</v>
          </cell>
          <cell r="Y2053">
            <v>0</v>
          </cell>
          <cell r="Z2053">
            <v>0</v>
          </cell>
          <cell r="AA2053">
            <v>0</v>
          </cell>
          <cell r="AB2053">
            <v>0</v>
          </cell>
          <cell r="AC2053">
            <v>0</v>
          </cell>
          <cell r="AD2053">
            <v>0</v>
          </cell>
          <cell r="AE2053">
            <v>0</v>
          </cell>
          <cell r="AF2053">
            <v>0</v>
          </cell>
          <cell r="AG2053">
            <v>0</v>
          </cell>
          <cell r="AH2053">
            <v>0</v>
          </cell>
          <cell r="AI2053">
            <v>0</v>
          </cell>
          <cell r="AJ2053">
            <v>0</v>
          </cell>
          <cell r="AK2053">
            <v>0</v>
          </cell>
          <cell r="AL2053">
            <v>0</v>
          </cell>
          <cell r="AM2053">
            <v>0</v>
          </cell>
          <cell r="AN2053">
            <v>0</v>
          </cell>
          <cell r="AO2053">
            <v>0</v>
          </cell>
          <cell r="AP2053">
            <v>0</v>
          </cell>
          <cell r="AQ2053">
            <v>0</v>
          </cell>
          <cell r="AR2053">
            <v>0</v>
          </cell>
          <cell r="AS2053">
            <v>0</v>
          </cell>
          <cell r="AT2053">
            <v>0</v>
          </cell>
          <cell r="AU2053">
            <v>0</v>
          </cell>
          <cell r="AV2053">
            <v>0</v>
          </cell>
          <cell r="AW2053">
            <v>0</v>
          </cell>
          <cell r="AX2053">
            <v>0</v>
          </cell>
          <cell r="AY2053">
            <v>0</v>
          </cell>
          <cell r="AZ2053">
            <v>0</v>
          </cell>
          <cell r="BA2053">
            <v>0</v>
          </cell>
          <cell r="BB2053">
            <v>0</v>
          </cell>
          <cell r="BC2053">
            <v>0</v>
          </cell>
          <cell r="BD2053">
            <v>0</v>
          </cell>
          <cell r="BE2053">
            <v>0</v>
          </cell>
          <cell r="BF2053">
            <v>0</v>
          </cell>
          <cell r="BG2053">
            <v>0</v>
          </cell>
          <cell r="BH2053">
            <v>0</v>
          </cell>
          <cell r="BI2053">
            <v>0</v>
          </cell>
          <cell r="BJ2053">
            <v>0</v>
          </cell>
          <cell r="BK2053">
            <v>0</v>
          </cell>
          <cell r="BL2053">
            <v>0</v>
          </cell>
        </row>
        <row r="2054">
          <cell r="B2054" t="str">
            <v>1.1.07.02.00026</v>
          </cell>
          <cell r="C2054" t="str">
            <v xml:space="preserve">APATIT FERTILIZERS S/A                            </v>
          </cell>
          <cell r="D2054">
            <v>5</v>
          </cell>
          <cell r="E2054">
            <v>0</v>
          </cell>
          <cell r="F2054">
            <v>0</v>
          </cell>
          <cell r="G2054">
            <v>0</v>
          </cell>
          <cell r="H2054">
            <v>0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0</v>
          </cell>
          <cell r="O2054">
            <v>0</v>
          </cell>
          <cell r="P2054">
            <v>0</v>
          </cell>
          <cell r="Q2054">
            <v>0</v>
          </cell>
          <cell r="R2054">
            <v>0</v>
          </cell>
          <cell r="S2054">
            <v>-880110</v>
          </cell>
          <cell r="T2054">
            <v>-880110</v>
          </cell>
          <cell r="U2054">
            <v>-880110</v>
          </cell>
          <cell r="V2054">
            <v>-880110</v>
          </cell>
          <cell r="W2054">
            <v>-880110</v>
          </cell>
          <cell r="X2054">
            <v>-3194284.75</v>
          </cell>
          <cell r="Y2054">
            <v>0</v>
          </cell>
          <cell r="Z2054">
            <v>42.62</v>
          </cell>
          <cell r="AA2054">
            <v>0</v>
          </cell>
          <cell r="AB2054">
            <v>0</v>
          </cell>
          <cell r="AC2054">
            <v>0</v>
          </cell>
          <cell r="AD2054">
            <v>0</v>
          </cell>
          <cell r="AE2054">
            <v>0</v>
          </cell>
          <cell r="AF2054">
            <v>0</v>
          </cell>
          <cell r="AG2054">
            <v>0</v>
          </cell>
          <cell r="AH2054">
            <v>0</v>
          </cell>
          <cell r="AI2054">
            <v>0</v>
          </cell>
          <cell r="AJ2054">
            <v>0</v>
          </cell>
          <cell r="AK2054">
            <v>0</v>
          </cell>
          <cell r="AL2054">
            <v>0</v>
          </cell>
          <cell r="AM2054">
            <v>0</v>
          </cell>
          <cell r="AN2054">
            <v>0</v>
          </cell>
          <cell r="AO2054">
            <v>0</v>
          </cell>
          <cell r="AP2054">
            <v>0</v>
          </cell>
          <cell r="AQ2054">
            <v>0</v>
          </cell>
          <cell r="AR2054">
            <v>0</v>
          </cell>
          <cell r="AS2054">
            <v>0</v>
          </cell>
          <cell r="AT2054">
            <v>0</v>
          </cell>
          <cell r="AU2054">
            <v>0</v>
          </cell>
          <cell r="AV2054">
            <v>0</v>
          </cell>
          <cell r="AW2054">
            <v>0</v>
          </cell>
          <cell r="AX2054">
            <v>0</v>
          </cell>
          <cell r="AY2054">
            <v>0</v>
          </cell>
          <cell r="AZ2054">
            <v>0</v>
          </cell>
          <cell r="BA2054">
            <v>0</v>
          </cell>
          <cell r="BB2054">
            <v>0</v>
          </cell>
          <cell r="BC2054">
            <v>0</v>
          </cell>
          <cell r="BD2054">
            <v>0</v>
          </cell>
          <cell r="BE2054">
            <v>0</v>
          </cell>
          <cell r="BF2054">
            <v>0</v>
          </cell>
          <cell r="BG2054">
            <v>0</v>
          </cell>
          <cell r="BH2054">
            <v>0</v>
          </cell>
          <cell r="BI2054">
            <v>0</v>
          </cell>
          <cell r="BJ2054">
            <v>0</v>
          </cell>
          <cell r="BK2054">
            <v>0</v>
          </cell>
          <cell r="BL2054">
            <v>0</v>
          </cell>
        </row>
        <row r="2055">
          <cell r="B2055" t="str">
            <v>1.1.07.02.00027</v>
          </cell>
          <cell r="C2055" t="str">
            <v xml:space="preserve">EVERTRADE                                         </v>
          </cell>
          <cell r="D2055">
            <v>5</v>
          </cell>
          <cell r="E2055">
            <v>0</v>
          </cell>
          <cell r="F2055">
            <v>0</v>
          </cell>
          <cell r="G2055">
            <v>0</v>
          </cell>
          <cell r="H2055">
            <v>0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0</v>
          </cell>
          <cell r="O2055">
            <v>0</v>
          </cell>
          <cell r="P2055">
            <v>0</v>
          </cell>
          <cell r="Q2055">
            <v>0</v>
          </cell>
          <cell r="R2055">
            <v>0</v>
          </cell>
          <cell r="S2055">
            <v>0</v>
          </cell>
          <cell r="T2055">
            <v>-689470.17</v>
          </cell>
          <cell r="U2055">
            <v>-689470.17</v>
          </cell>
          <cell r="V2055">
            <v>-689470.17</v>
          </cell>
          <cell r="W2055">
            <v>-689470.17</v>
          </cell>
          <cell r="X2055">
            <v>-689470.17</v>
          </cell>
          <cell r="Y2055">
            <v>0</v>
          </cell>
          <cell r="Z2055">
            <v>0</v>
          </cell>
          <cell r="AA2055">
            <v>0</v>
          </cell>
          <cell r="AB2055">
            <v>0</v>
          </cell>
          <cell r="AC2055">
            <v>0</v>
          </cell>
          <cell r="AD2055">
            <v>0</v>
          </cell>
          <cell r="AE2055">
            <v>0</v>
          </cell>
          <cell r="AF2055">
            <v>0</v>
          </cell>
          <cell r="AG2055">
            <v>0</v>
          </cell>
          <cell r="AH2055">
            <v>0</v>
          </cell>
          <cell r="AI2055">
            <v>0</v>
          </cell>
          <cell r="AJ2055">
            <v>0</v>
          </cell>
          <cell r="AK2055">
            <v>0</v>
          </cell>
          <cell r="AL2055">
            <v>0</v>
          </cell>
          <cell r="AM2055">
            <v>0</v>
          </cell>
          <cell r="AN2055">
            <v>0</v>
          </cell>
          <cell r="AO2055">
            <v>0</v>
          </cell>
          <cell r="AP2055">
            <v>0</v>
          </cell>
          <cell r="AQ2055">
            <v>0</v>
          </cell>
          <cell r="AR2055">
            <v>0</v>
          </cell>
          <cell r="AS2055">
            <v>0</v>
          </cell>
          <cell r="AT2055">
            <v>0</v>
          </cell>
          <cell r="AU2055">
            <v>0</v>
          </cell>
          <cell r="AV2055">
            <v>0</v>
          </cell>
          <cell r="AW2055">
            <v>0</v>
          </cell>
          <cell r="AX2055">
            <v>0</v>
          </cell>
          <cell r="AY2055">
            <v>0</v>
          </cell>
          <cell r="AZ2055">
            <v>0</v>
          </cell>
          <cell r="BA2055">
            <v>0</v>
          </cell>
          <cell r="BB2055">
            <v>0</v>
          </cell>
          <cell r="BC2055">
            <v>0</v>
          </cell>
          <cell r="BD2055">
            <v>0</v>
          </cell>
          <cell r="BE2055">
            <v>0</v>
          </cell>
          <cell r="BF2055">
            <v>0</v>
          </cell>
          <cell r="BG2055">
            <v>0</v>
          </cell>
          <cell r="BH2055">
            <v>0</v>
          </cell>
          <cell r="BI2055">
            <v>0</v>
          </cell>
          <cell r="BJ2055">
            <v>0</v>
          </cell>
          <cell r="BK2055">
            <v>0</v>
          </cell>
          <cell r="BL2055">
            <v>0</v>
          </cell>
        </row>
        <row r="2056">
          <cell r="B2056" t="str">
            <v>1.1.07.02.00028</v>
          </cell>
          <cell r="C2056" t="str">
            <v xml:space="preserve">DELANACION ARGENTINA                              </v>
          </cell>
          <cell r="D2056">
            <v>5</v>
          </cell>
          <cell r="E2056">
            <v>0</v>
          </cell>
          <cell r="F2056">
            <v>0</v>
          </cell>
          <cell r="G2056">
            <v>0</v>
          </cell>
          <cell r="H2056">
            <v>0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0</v>
          </cell>
          <cell r="O2056">
            <v>0</v>
          </cell>
          <cell r="P2056">
            <v>0</v>
          </cell>
          <cell r="Q2056">
            <v>0</v>
          </cell>
          <cell r="R2056">
            <v>0</v>
          </cell>
          <cell r="S2056">
            <v>0</v>
          </cell>
          <cell r="T2056">
            <v>0</v>
          </cell>
          <cell r="U2056">
            <v>0</v>
          </cell>
          <cell r="V2056">
            <v>0</v>
          </cell>
          <cell r="W2056">
            <v>0</v>
          </cell>
          <cell r="X2056">
            <v>0</v>
          </cell>
          <cell r="Y2056">
            <v>0</v>
          </cell>
          <cell r="Z2056">
            <v>0</v>
          </cell>
          <cell r="AA2056">
            <v>0</v>
          </cell>
          <cell r="AB2056">
            <v>0</v>
          </cell>
          <cell r="AC2056">
            <v>0</v>
          </cell>
          <cell r="AD2056">
            <v>0</v>
          </cell>
          <cell r="AE2056">
            <v>0</v>
          </cell>
          <cell r="AF2056">
            <v>0</v>
          </cell>
          <cell r="AG2056">
            <v>10335.799999999999</v>
          </cell>
          <cell r="AH2056">
            <v>10335.799999999999</v>
          </cell>
          <cell r="AI2056">
            <v>10335.799999999999</v>
          </cell>
          <cell r="AJ2056">
            <v>10335.799999999999</v>
          </cell>
          <cell r="AK2056">
            <v>10335.799999999999</v>
          </cell>
          <cell r="AL2056">
            <v>10335.799999999999</v>
          </cell>
          <cell r="AM2056">
            <v>10335.799999999999</v>
          </cell>
          <cell r="AN2056">
            <v>0</v>
          </cell>
          <cell r="AO2056">
            <v>0</v>
          </cell>
          <cell r="AP2056">
            <v>0</v>
          </cell>
          <cell r="AQ2056">
            <v>0</v>
          </cell>
          <cell r="AR2056">
            <v>0</v>
          </cell>
          <cell r="AS2056">
            <v>0</v>
          </cell>
          <cell r="AT2056">
            <v>0</v>
          </cell>
          <cell r="AU2056">
            <v>0</v>
          </cell>
          <cell r="AV2056">
            <v>0</v>
          </cell>
          <cell r="AW2056">
            <v>0</v>
          </cell>
          <cell r="AX2056">
            <v>0</v>
          </cell>
          <cell r="AY2056">
            <v>0</v>
          </cell>
          <cell r="AZ2056">
            <v>0</v>
          </cell>
          <cell r="BA2056">
            <v>0</v>
          </cell>
          <cell r="BB2056">
            <v>0</v>
          </cell>
          <cell r="BC2056">
            <v>0</v>
          </cell>
          <cell r="BD2056">
            <v>0</v>
          </cell>
          <cell r="BE2056">
            <v>0</v>
          </cell>
          <cell r="BF2056">
            <v>0</v>
          </cell>
          <cell r="BG2056">
            <v>0</v>
          </cell>
          <cell r="BH2056">
            <v>0</v>
          </cell>
          <cell r="BI2056">
            <v>0</v>
          </cell>
          <cell r="BJ2056">
            <v>0</v>
          </cell>
          <cell r="BK2056">
            <v>0</v>
          </cell>
          <cell r="BL2056">
            <v>0</v>
          </cell>
        </row>
        <row r="2057">
          <cell r="B2057" t="str">
            <v>1.1.07.02.00029</v>
          </cell>
          <cell r="C2057" t="str">
            <v xml:space="preserve">FETCOMINVEST - MONACO SAM                         </v>
          </cell>
          <cell r="D2057">
            <v>5</v>
          </cell>
          <cell r="E2057">
            <v>0</v>
          </cell>
          <cell r="F2057">
            <v>0</v>
          </cell>
          <cell r="G2057">
            <v>0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  <cell r="O2057">
            <v>0</v>
          </cell>
          <cell r="P2057">
            <v>0</v>
          </cell>
          <cell r="AO2057">
            <v>0</v>
          </cell>
          <cell r="AP2057">
            <v>0</v>
          </cell>
          <cell r="AQ2057">
            <v>0</v>
          </cell>
          <cell r="AR2057">
            <v>0</v>
          </cell>
          <cell r="AS2057">
            <v>0</v>
          </cell>
          <cell r="AT2057">
            <v>0</v>
          </cell>
          <cell r="AU2057">
            <v>0</v>
          </cell>
          <cell r="AV2057">
            <v>0</v>
          </cell>
          <cell r="AW2057">
            <v>0</v>
          </cell>
          <cell r="AX2057">
            <v>0</v>
          </cell>
          <cell r="AY2057">
            <v>0</v>
          </cell>
          <cell r="AZ2057">
            <v>0</v>
          </cell>
          <cell r="BA2057">
            <v>0</v>
          </cell>
          <cell r="BB2057">
            <v>0</v>
          </cell>
          <cell r="BC2057">
            <v>0</v>
          </cell>
          <cell r="BD2057">
            <v>0</v>
          </cell>
          <cell r="BE2057">
            <v>0</v>
          </cell>
          <cell r="BF2057">
            <v>0</v>
          </cell>
          <cell r="BG2057">
            <v>0</v>
          </cell>
          <cell r="BH2057">
            <v>0</v>
          </cell>
          <cell r="BI2057">
            <v>0</v>
          </cell>
          <cell r="BJ2057">
            <v>0</v>
          </cell>
          <cell r="BK2057">
            <v>0</v>
          </cell>
          <cell r="BL2057">
            <v>0</v>
          </cell>
        </row>
        <row r="2058">
          <cell r="B2058" t="str">
            <v>1.1.07.02.00030</v>
          </cell>
          <cell r="C2058" t="str">
            <v xml:space="preserve">INTER SHEN INTERN.CHEMICAL COMP.                  </v>
          </cell>
          <cell r="D2058">
            <v>5</v>
          </cell>
          <cell r="E2058">
            <v>0</v>
          </cell>
          <cell r="F2058">
            <v>0</v>
          </cell>
          <cell r="G2058">
            <v>0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0</v>
          </cell>
          <cell r="O2058">
            <v>0</v>
          </cell>
          <cell r="P2058">
            <v>0</v>
          </cell>
          <cell r="AO2058">
            <v>0</v>
          </cell>
          <cell r="AP2058">
            <v>0</v>
          </cell>
          <cell r="AQ2058">
            <v>0</v>
          </cell>
          <cell r="AR2058">
            <v>0</v>
          </cell>
          <cell r="AS2058">
            <v>0</v>
          </cell>
          <cell r="AT2058">
            <v>0</v>
          </cell>
          <cell r="AU2058">
            <v>0</v>
          </cell>
          <cell r="AV2058">
            <v>0</v>
          </cell>
          <cell r="AW2058">
            <v>0</v>
          </cell>
          <cell r="AX2058">
            <v>0</v>
          </cell>
          <cell r="AY2058">
            <v>0</v>
          </cell>
          <cell r="AZ2058">
            <v>0</v>
          </cell>
          <cell r="BA2058">
            <v>0</v>
          </cell>
          <cell r="BB2058">
            <v>0</v>
          </cell>
          <cell r="BC2058">
            <v>0</v>
          </cell>
          <cell r="BD2058">
            <v>0</v>
          </cell>
          <cell r="BE2058">
            <v>0</v>
          </cell>
          <cell r="BF2058">
            <v>0</v>
          </cell>
          <cell r="BG2058">
            <v>0</v>
          </cell>
          <cell r="BH2058">
            <v>0</v>
          </cell>
          <cell r="BI2058">
            <v>0</v>
          </cell>
          <cell r="BJ2058">
            <v>0</v>
          </cell>
          <cell r="BK2058">
            <v>0</v>
          </cell>
          <cell r="BL2058">
            <v>0</v>
          </cell>
        </row>
        <row r="2059">
          <cell r="B2059" t="str">
            <v>1.1.07.02.00031</v>
          </cell>
          <cell r="C2059" t="str">
            <v xml:space="preserve">GLENCORE INTERNATIONAL AG                         </v>
          </cell>
          <cell r="D2059">
            <v>5</v>
          </cell>
          <cell r="E2059">
            <v>0</v>
          </cell>
          <cell r="F2059">
            <v>0</v>
          </cell>
          <cell r="G2059">
            <v>0</v>
          </cell>
          <cell r="H2059">
            <v>0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  <cell r="O2059">
            <v>0</v>
          </cell>
          <cell r="P2059">
            <v>0</v>
          </cell>
          <cell r="AO2059">
            <v>0</v>
          </cell>
          <cell r="AP2059">
            <v>0</v>
          </cell>
          <cell r="AQ2059">
            <v>0</v>
          </cell>
          <cell r="AR2059">
            <v>0</v>
          </cell>
          <cell r="AS2059">
            <v>0</v>
          </cell>
          <cell r="AT2059">
            <v>0</v>
          </cell>
          <cell r="AU2059">
            <v>0</v>
          </cell>
          <cell r="AV2059">
            <v>0</v>
          </cell>
          <cell r="AW2059">
            <v>0</v>
          </cell>
          <cell r="AX2059">
            <v>0</v>
          </cell>
          <cell r="AY2059">
            <v>0</v>
          </cell>
          <cell r="AZ2059">
            <v>0</v>
          </cell>
          <cell r="BA2059">
            <v>0</v>
          </cell>
          <cell r="BB2059">
            <v>0</v>
          </cell>
          <cell r="BC2059">
            <v>0</v>
          </cell>
          <cell r="BD2059">
            <v>0</v>
          </cell>
          <cell r="BE2059">
            <v>0</v>
          </cell>
          <cell r="BF2059">
            <v>0</v>
          </cell>
          <cell r="BG2059">
            <v>0</v>
          </cell>
          <cell r="BH2059">
            <v>0</v>
          </cell>
          <cell r="BI2059">
            <v>0</v>
          </cell>
          <cell r="BJ2059">
            <v>0</v>
          </cell>
          <cell r="BK2059">
            <v>0</v>
          </cell>
          <cell r="BL2059">
            <v>0</v>
          </cell>
        </row>
        <row r="2060">
          <cell r="B2060" t="str">
            <v>1.1.07.02.00032</v>
          </cell>
          <cell r="C2060" t="str">
            <v xml:space="preserve">DSW                                               </v>
          </cell>
          <cell r="D2060">
            <v>5</v>
          </cell>
          <cell r="E2060">
            <v>0</v>
          </cell>
          <cell r="F2060">
            <v>0</v>
          </cell>
          <cell r="G2060">
            <v>0</v>
          </cell>
          <cell r="H2060">
            <v>0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  <cell r="O2060">
            <v>0</v>
          </cell>
          <cell r="P2060">
            <v>0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>
            <v>3342105</v>
          </cell>
          <cell r="W2060">
            <v>8630182.5</v>
          </cell>
          <cell r="X2060">
            <v>8630182.5</v>
          </cell>
          <cell r="Y2060">
            <v>4067054.25</v>
          </cell>
          <cell r="Z2060">
            <v>4145560.15</v>
          </cell>
          <cell r="AA2060">
            <v>4263319</v>
          </cell>
          <cell r="AB2060">
            <v>0</v>
          </cell>
          <cell r="AC2060">
            <v>2771129.97</v>
          </cell>
          <cell r="AD2060">
            <v>2820442.17</v>
          </cell>
          <cell r="AE2060">
            <v>2820442.17</v>
          </cell>
          <cell r="AF2060">
            <v>2820442.17</v>
          </cell>
          <cell r="AG2060">
            <v>6439512.1699999999</v>
          </cell>
          <cell r="AH2060">
            <v>6439512.1699999999</v>
          </cell>
          <cell r="AI2060">
            <v>15699033.550000001</v>
          </cell>
          <cell r="AJ2060">
            <v>20462228.600000001</v>
          </cell>
          <cell r="AK2060">
            <v>24454111.609999999</v>
          </cell>
          <cell r="AL2060">
            <v>24454111.609999999</v>
          </cell>
          <cell r="AM2060">
            <v>24454111.609999999</v>
          </cell>
          <cell r="AN2060">
            <v>0</v>
          </cell>
          <cell r="AO2060">
            <v>4886280</v>
          </cell>
          <cell r="AP2060">
            <v>0</v>
          </cell>
          <cell r="AQ2060">
            <v>0</v>
          </cell>
          <cell r="AR2060">
            <v>5052815.3</v>
          </cell>
          <cell r="AS2060">
            <v>6223219.6699999999</v>
          </cell>
          <cell r="AT2060">
            <v>9503358.9700000007</v>
          </cell>
          <cell r="AU2060">
            <v>15422156.890000001</v>
          </cell>
          <cell r="AV2060">
            <v>12358387.029999999</v>
          </cell>
          <cell r="AW2060">
            <v>10614993.890000001</v>
          </cell>
          <cell r="AX2060">
            <v>3134583.4</v>
          </cell>
          <cell r="AY2060">
            <v>10288602.4</v>
          </cell>
          <cell r="AZ2060">
            <v>12272244.1</v>
          </cell>
          <cell r="BA2060">
            <v>4414827.6399999997</v>
          </cell>
          <cell r="BB2060">
            <v>2195346.5699999998</v>
          </cell>
          <cell r="BC2060">
            <v>8330934.04</v>
          </cell>
          <cell r="BD2060">
            <v>0</v>
          </cell>
          <cell r="BE2060">
            <v>0</v>
          </cell>
          <cell r="BF2060">
            <v>0</v>
          </cell>
          <cell r="BG2060">
            <v>0</v>
          </cell>
          <cell r="BH2060">
            <v>0</v>
          </cell>
          <cell r="BI2060">
            <v>0</v>
          </cell>
          <cell r="BJ2060">
            <v>0</v>
          </cell>
          <cell r="BK2060">
            <v>0</v>
          </cell>
          <cell r="BL2060">
            <v>0</v>
          </cell>
        </row>
        <row r="2061">
          <cell r="B2061" t="str">
            <v>1.1.07.02.00033</v>
          </cell>
          <cell r="C2061" t="str">
            <v xml:space="preserve">AWT HANDELS UND BETEILIGUNGS                      </v>
          </cell>
          <cell r="D2061">
            <v>5</v>
          </cell>
          <cell r="E2061">
            <v>0</v>
          </cell>
          <cell r="F2061">
            <v>0</v>
          </cell>
          <cell r="G2061">
            <v>0</v>
          </cell>
          <cell r="H2061">
            <v>0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>
            <v>0</v>
          </cell>
          <cell r="W2061">
            <v>-2486598.16</v>
          </cell>
          <cell r="X2061">
            <v>-2486598.16</v>
          </cell>
          <cell r="Y2061">
            <v>0</v>
          </cell>
          <cell r="Z2061">
            <v>0</v>
          </cell>
          <cell r="AA2061">
            <v>0</v>
          </cell>
          <cell r="AB2061">
            <v>0</v>
          </cell>
          <cell r="AC2061">
            <v>0</v>
          </cell>
          <cell r="AD2061">
            <v>0</v>
          </cell>
          <cell r="AE2061">
            <v>0</v>
          </cell>
          <cell r="AF2061">
            <v>0</v>
          </cell>
          <cell r="AG2061">
            <v>0</v>
          </cell>
          <cell r="AH2061">
            <v>0</v>
          </cell>
          <cell r="AI2061">
            <v>0</v>
          </cell>
          <cell r="AJ2061">
            <v>0</v>
          </cell>
          <cell r="AK2061">
            <v>-887710.97</v>
          </cell>
          <cell r="AL2061">
            <v>-2583973.9700000002</v>
          </cell>
          <cell r="AM2061">
            <v>-2583973.9700000002</v>
          </cell>
          <cell r="AN2061">
            <v>0</v>
          </cell>
          <cell r="AO2061">
            <v>0</v>
          </cell>
          <cell r="AP2061">
            <v>0</v>
          </cell>
          <cell r="AQ2061">
            <v>0</v>
          </cell>
          <cell r="AR2061">
            <v>0</v>
          </cell>
          <cell r="AS2061">
            <v>0</v>
          </cell>
          <cell r="AT2061">
            <v>0</v>
          </cell>
          <cell r="AU2061">
            <v>0</v>
          </cell>
          <cell r="AV2061">
            <v>0</v>
          </cell>
          <cell r="AW2061">
            <v>0</v>
          </cell>
          <cell r="AX2061">
            <v>0</v>
          </cell>
          <cell r="AY2061">
            <v>0</v>
          </cell>
          <cell r="AZ2061">
            <v>0</v>
          </cell>
          <cell r="BA2061">
            <v>0</v>
          </cell>
          <cell r="BB2061">
            <v>0</v>
          </cell>
          <cell r="BC2061">
            <v>0</v>
          </cell>
          <cell r="BD2061">
            <v>0</v>
          </cell>
          <cell r="BE2061">
            <v>0</v>
          </cell>
          <cell r="BF2061">
            <v>0</v>
          </cell>
          <cell r="BG2061">
            <v>0</v>
          </cell>
          <cell r="BH2061">
            <v>0</v>
          </cell>
          <cell r="BI2061">
            <v>0</v>
          </cell>
          <cell r="BJ2061">
            <v>0</v>
          </cell>
          <cell r="BK2061">
            <v>0</v>
          </cell>
          <cell r="BL2061">
            <v>0</v>
          </cell>
        </row>
        <row r="2062">
          <cell r="B2062" t="str">
            <v>1.1.07.02.00034</v>
          </cell>
          <cell r="C2062" t="str">
            <v xml:space="preserve">FERTKOLA INC.                                     </v>
          </cell>
          <cell r="D2062">
            <v>5</v>
          </cell>
          <cell r="E2062">
            <v>0</v>
          </cell>
          <cell r="F2062">
            <v>0</v>
          </cell>
          <cell r="G2062">
            <v>0</v>
          </cell>
          <cell r="H2062">
            <v>0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0</v>
          </cell>
          <cell r="N2062">
            <v>0</v>
          </cell>
          <cell r="O2062">
            <v>0</v>
          </cell>
          <cell r="P2062">
            <v>0</v>
          </cell>
          <cell r="Q2062">
            <v>0</v>
          </cell>
          <cell r="R2062">
            <v>0</v>
          </cell>
          <cell r="S2062">
            <v>0</v>
          </cell>
          <cell r="T2062">
            <v>0</v>
          </cell>
          <cell r="U2062">
            <v>0</v>
          </cell>
          <cell r="V2062">
            <v>0</v>
          </cell>
          <cell r="W2062">
            <v>0</v>
          </cell>
          <cell r="X2062">
            <v>0</v>
          </cell>
          <cell r="Y2062">
            <v>0</v>
          </cell>
          <cell r="Z2062">
            <v>-1037827.35</v>
          </cell>
          <cell r="AA2062">
            <v>2743090.95</v>
          </cell>
          <cell r="AB2062">
            <v>0</v>
          </cell>
          <cell r="AC2062">
            <v>0</v>
          </cell>
          <cell r="AD2062">
            <v>0</v>
          </cell>
          <cell r="AE2062">
            <v>-665744.21</v>
          </cell>
          <cell r="AF2062">
            <v>-665744.21</v>
          </cell>
          <cell r="AG2062">
            <v>-665744.21</v>
          </cell>
          <cell r="AH2062">
            <v>-665744.21</v>
          </cell>
          <cell r="AI2062">
            <v>-665744.21</v>
          </cell>
          <cell r="AJ2062">
            <v>-665744.21</v>
          </cell>
          <cell r="AK2062">
            <v>-665744.21</v>
          </cell>
          <cell r="AL2062">
            <v>-665744.21</v>
          </cell>
          <cell r="AM2062">
            <v>-665744.21</v>
          </cell>
          <cell r="AN2062">
            <v>0</v>
          </cell>
          <cell r="AO2062">
            <v>0</v>
          </cell>
          <cell r="AP2062">
            <v>0</v>
          </cell>
          <cell r="AQ2062">
            <v>0</v>
          </cell>
          <cell r="AR2062">
            <v>0</v>
          </cell>
          <cell r="AS2062">
            <v>0</v>
          </cell>
          <cell r="AT2062">
            <v>0</v>
          </cell>
          <cell r="AU2062">
            <v>0</v>
          </cell>
          <cell r="AV2062">
            <v>0</v>
          </cell>
          <cell r="AW2062">
            <v>0</v>
          </cell>
          <cell r="AX2062">
            <v>0</v>
          </cell>
          <cell r="AY2062">
            <v>0</v>
          </cell>
          <cell r="AZ2062">
            <v>0</v>
          </cell>
          <cell r="BA2062">
            <v>0</v>
          </cell>
          <cell r="BB2062">
            <v>0</v>
          </cell>
          <cell r="BC2062">
            <v>0</v>
          </cell>
          <cell r="BD2062">
            <v>0</v>
          </cell>
          <cell r="BE2062">
            <v>0</v>
          </cell>
          <cell r="BF2062">
            <v>0</v>
          </cell>
          <cell r="BG2062">
            <v>0</v>
          </cell>
          <cell r="BH2062">
            <v>0</v>
          </cell>
          <cell r="BI2062">
            <v>0</v>
          </cell>
          <cell r="BJ2062">
            <v>0</v>
          </cell>
          <cell r="BK2062">
            <v>0</v>
          </cell>
          <cell r="BL2062">
            <v>0</v>
          </cell>
        </row>
        <row r="2063">
          <cell r="B2063" t="str">
            <v>1.1.07.02.00035</v>
          </cell>
          <cell r="C2063" t="str">
            <v xml:space="preserve">INTERNATIONAL PETROCHIMICAL SALES                 </v>
          </cell>
          <cell r="D2063">
            <v>5</v>
          </cell>
          <cell r="E2063">
            <v>0</v>
          </cell>
          <cell r="F2063">
            <v>0</v>
          </cell>
          <cell r="G2063">
            <v>0</v>
          </cell>
          <cell r="H2063">
            <v>0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0</v>
          </cell>
          <cell r="O2063">
            <v>0</v>
          </cell>
          <cell r="P2063">
            <v>0</v>
          </cell>
          <cell r="Q2063">
            <v>0</v>
          </cell>
          <cell r="R2063">
            <v>0</v>
          </cell>
          <cell r="S2063">
            <v>0</v>
          </cell>
          <cell r="T2063">
            <v>0</v>
          </cell>
          <cell r="U2063">
            <v>0</v>
          </cell>
          <cell r="V2063">
            <v>0</v>
          </cell>
          <cell r="W2063">
            <v>0</v>
          </cell>
          <cell r="X2063">
            <v>-1732707.34</v>
          </cell>
          <cell r="Y2063">
            <v>0</v>
          </cell>
          <cell r="Z2063">
            <v>0</v>
          </cell>
          <cell r="AA2063">
            <v>0</v>
          </cell>
          <cell r="AB2063">
            <v>0</v>
          </cell>
          <cell r="AC2063">
            <v>0</v>
          </cell>
          <cell r="AD2063">
            <v>0</v>
          </cell>
          <cell r="AE2063">
            <v>0</v>
          </cell>
          <cell r="AF2063">
            <v>0</v>
          </cell>
          <cell r="AG2063">
            <v>0</v>
          </cell>
          <cell r="AH2063">
            <v>0</v>
          </cell>
          <cell r="AI2063">
            <v>0</v>
          </cell>
          <cell r="AJ2063">
            <v>0</v>
          </cell>
          <cell r="AK2063">
            <v>0</v>
          </cell>
          <cell r="AL2063">
            <v>0</v>
          </cell>
          <cell r="AM2063">
            <v>0</v>
          </cell>
          <cell r="AN2063">
            <v>0</v>
          </cell>
          <cell r="AO2063">
            <v>0</v>
          </cell>
          <cell r="AP2063">
            <v>0</v>
          </cell>
          <cell r="AQ2063">
            <v>0</v>
          </cell>
          <cell r="AR2063">
            <v>0</v>
          </cell>
          <cell r="AS2063">
            <v>0</v>
          </cell>
          <cell r="AT2063">
            <v>0</v>
          </cell>
          <cell r="AU2063">
            <v>0</v>
          </cell>
          <cell r="AV2063">
            <v>0</v>
          </cell>
          <cell r="AW2063">
            <v>0</v>
          </cell>
          <cell r="AX2063">
            <v>0</v>
          </cell>
          <cell r="AY2063">
            <v>0</v>
          </cell>
          <cell r="AZ2063">
            <v>0</v>
          </cell>
          <cell r="BA2063">
            <v>0</v>
          </cell>
          <cell r="BB2063">
            <v>0</v>
          </cell>
          <cell r="BC2063">
            <v>0</v>
          </cell>
          <cell r="BD2063">
            <v>0</v>
          </cell>
          <cell r="BE2063">
            <v>0</v>
          </cell>
          <cell r="BF2063">
            <v>0</v>
          </cell>
          <cell r="BG2063">
            <v>0</v>
          </cell>
          <cell r="BH2063">
            <v>0</v>
          </cell>
          <cell r="BI2063">
            <v>0</v>
          </cell>
          <cell r="BJ2063">
            <v>0</v>
          </cell>
          <cell r="BK2063">
            <v>0</v>
          </cell>
          <cell r="BL2063">
            <v>0</v>
          </cell>
        </row>
        <row r="2064">
          <cell r="B2064" t="str">
            <v>1.1.07.02.00036</v>
          </cell>
          <cell r="C2064" t="str">
            <v xml:space="preserve">CONAGRA INTERNATIONAL FERTILIZER COMPANY          </v>
          </cell>
          <cell r="D2064">
            <v>5</v>
          </cell>
          <cell r="E2064">
            <v>0</v>
          </cell>
          <cell r="F2064">
            <v>0</v>
          </cell>
          <cell r="G2064">
            <v>0</v>
          </cell>
          <cell r="H2064">
            <v>0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0</v>
          </cell>
          <cell r="O2064">
            <v>0</v>
          </cell>
          <cell r="P2064">
            <v>0</v>
          </cell>
          <cell r="Q2064">
            <v>0</v>
          </cell>
          <cell r="R2064">
            <v>0</v>
          </cell>
          <cell r="S2064">
            <v>0</v>
          </cell>
          <cell r="T2064">
            <v>0</v>
          </cell>
          <cell r="U2064">
            <v>0</v>
          </cell>
          <cell r="V2064">
            <v>0</v>
          </cell>
          <cell r="W2064">
            <v>0</v>
          </cell>
          <cell r="X2064">
            <v>-1732959.5</v>
          </cell>
          <cell r="Y2064">
            <v>0</v>
          </cell>
          <cell r="Z2064">
            <v>0</v>
          </cell>
          <cell r="AA2064">
            <v>0</v>
          </cell>
          <cell r="AB2064">
            <v>0</v>
          </cell>
          <cell r="AC2064">
            <v>0</v>
          </cell>
          <cell r="AD2064">
            <v>0</v>
          </cell>
          <cell r="AE2064">
            <v>0</v>
          </cell>
          <cell r="AF2064">
            <v>0</v>
          </cell>
          <cell r="AG2064">
            <v>0</v>
          </cell>
          <cell r="AH2064">
            <v>0</v>
          </cell>
          <cell r="AI2064">
            <v>0</v>
          </cell>
          <cell r="AJ2064">
            <v>0</v>
          </cell>
          <cell r="AK2064">
            <v>0</v>
          </cell>
          <cell r="AL2064">
            <v>1812294</v>
          </cell>
          <cell r="AM2064">
            <v>1812294</v>
          </cell>
          <cell r="AN2064">
            <v>0</v>
          </cell>
          <cell r="AO2064">
            <v>0</v>
          </cell>
          <cell r="AP2064">
            <v>0</v>
          </cell>
          <cell r="AQ2064">
            <v>0</v>
          </cell>
          <cell r="AR2064">
            <v>0</v>
          </cell>
          <cell r="AS2064">
            <v>0</v>
          </cell>
          <cell r="AT2064">
            <v>0</v>
          </cell>
          <cell r="AU2064">
            <v>0</v>
          </cell>
          <cell r="AV2064">
            <v>0</v>
          </cell>
          <cell r="AW2064">
            <v>0</v>
          </cell>
          <cell r="AX2064">
            <v>0</v>
          </cell>
          <cell r="AY2064">
            <v>0</v>
          </cell>
          <cell r="AZ2064">
            <v>0</v>
          </cell>
          <cell r="BA2064">
            <v>1801630.63</v>
          </cell>
          <cell r="BB2064">
            <v>-83620.84</v>
          </cell>
          <cell r="BC2064">
            <v>-83620.84</v>
          </cell>
          <cell r="BD2064">
            <v>0</v>
          </cell>
          <cell r="BE2064">
            <v>0</v>
          </cell>
          <cell r="BF2064">
            <v>0</v>
          </cell>
          <cell r="BG2064">
            <v>0</v>
          </cell>
          <cell r="BH2064">
            <v>0</v>
          </cell>
          <cell r="BI2064">
            <v>0</v>
          </cell>
          <cell r="BJ2064">
            <v>0</v>
          </cell>
          <cell r="BK2064">
            <v>0</v>
          </cell>
          <cell r="BL2064">
            <v>0</v>
          </cell>
        </row>
        <row r="2065">
          <cell r="B2065" t="str">
            <v>1.1.07.02.00037</v>
          </cell>
          <cell r="C2065" t="str">
            <v xml:space="preserve">DEAD SEAWORKS LTDA                                </v>
          </cell>
          <cell r="D2065">
            <v>5</v>
          </cell>
          <cell r="E2065">
            <v>0</v>
          </cell>
          <cell r="F2065">
            <v>0</v>
          </cell>
          <cell r="G2065">
            <v>0</v>
          </cell>
          <cell r="H2065">
            <v>0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  <cell r="O2065">
            <v>0</v>
          </cell>
          <cell r="P2065">
            <v>0</v>
          </cell>
          <cell r="Q2065">
            <v>0</v>
          </cell>
          <cell r="R2065">
            <v>0</v>
          </cell>
          <cell r="S2065">
            <v>0</v>
          </cell>
          <cell r="T2065">
            <v>0</v>
          </cell>
          <cell r="U2065">
            <v>0</v>
          </cell>
          <cell r="V2065">
            <v>0</v>
          </cell>
          <cell r="W2065">
            <v>0</v>
          </cell>
          <cell r="X2065">
            <v>-3573000</v>
          </cell>
          <cell r="Y2065">
            <v>0</v>
          </cell>
          <cell r="Z2065">
            <v>0</v>
          </cell>
          <cell r="AA2065">
            <v>-4290990</v>
          </cell>
          <cell r="AB2065">
            <v>0</v>
          </cell>
          <cell r="AC2065">
            <v>0</v>
          </cell>
          <cell r="AD2065">
            <v>0</v>
          </cell>
          <cell r="AE2065">
            <v>-2854326.5</v>
          </cell>
          <cell r="AF2065">
            <v>-2854326.5</v>
          </cell>
          <cell r="AG2065">
            <v>-2854326.5</v>
          </cell>
          <cell r="AH2065">
            <v>-2854326.5</v>
          </cell>
          <cell r="AI2065">
            <v>-6552516.5</v>
          </cell>
          <cell r="AJ2065">
            <v>-10362756.5</v>
          </cell>
          <cell r="AK2065">
            <v>-18320338.98</v>
          </cell>
          <cell r="AL2065">
            <v>-23845302.98</v>
          </cell>
          <cell r="AM2065">
            <v>-31929848.98</v>
          </cell>
          <cell r="AN2065">
            <v>0</v>
          </cell>
          <cell r="AO2065">
            <v>0</v>
          </cell>
          <cell r="AP2065">
            <v>0</v>
          </cell>
          <cell r="AQ2065">
            <v>0</v>
          </cell>
          <cell r="AR2065">
            <v>0</v>
          </cell>
          <cell r="AS2065">
            <v>0</v>
          </cell>
          <cell r="AT2065">
            <v>0</v>
          </cell>
          <cell r="AU2065">
            <v>0</v>
          </cell>
          <cell r="AV2065">
            <v>0</v>
          </cell>
          <cell r="AW2065">
            <v>0</v>
          </cell>
          <cell r="AX2065">
            <v>0</v>
          </cell>
          <cell r="AY2065">
            <v>0</v>
          </cell>
          <cell r="AZ2065">
            <v>0</v>
          </cell>
          <cell r="BA2065">
            <v>0</v>
          </cell>
          <cell r="BB2065">
            <v>0</v>
          </cell>
          <cell r="BC2065">
            <v>0</v>
          </cell>
          <cell r="BD2065">
            <v>0</v>
          </cell>
          <cell r="BE2065">
            <v>0</v>
          </cell>
          <cell r="BF2065">
            <v>0</v>
          </cell>
          <cell r="BG2065">
            <v>0</v>
          </cell>
          <cell r="BH2065">
            <v>0</v>
          </cell>
          <cell r="BI2065">
            <v>0</v>
          </cell>
          <cell r="BJ2065">
            <v>0</v>
          </cell>
          <cell r="BK2065">
            <v>0</v>
          </cell>
          <cell r="BL2065">
            <v>0</v>
          </cell>
        </row>
        <row r="2066">
          <cell r="B2066" t="str">
            <v>1.1.07.02.00038</v>
          </cell>
          <cell r="C2066" t="str">
            <v xml:space="preserve">MAROC PHOSPMORE S/A                               </v>
          </cell>
          <cell r="D2066">
            <v>5</v>
          </cell>
          <cell r="E2066">
            <v>0</v>
          </cell>
          <cell r="F2066">
            <v>0</v>
          </cell>
          <cell r="G2066">
            <v>0</v>
          </cell>
          <cell r="H2066">
            <v>0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  <cell r="M2066">
            <v>0</v>
          </cell>
          <cell r="N2066">
            <v>0</v>
          </cell>
          <cell r="O2066">
            <v>0</v>
          </cell>
          <cell r="P2066">
            <v>0</v>
          </cell>
          <cell r="Q2066">
            <v>0</v>
          </cell>
          <cell r="R2066">
            <v>0</v>
          </cell>
          <cell r="S2066">
            <v>0</v>
          </cell>
          <cell r="T2066">
            <v>0</v>
          </cell>
          <cell r="U2066">
            <v>0</v>
          </cell>
          <cell r="V2066">
            <v>0</v>
          </cell>
          <cell r="W2066">
            <v>0</v>
          </cell>
          <cell r="X2066">
            <v>-1084056.3999999999</v>
          </cell>
          <cell r="Y2066">
            <v>0</v>
          </cell>
          <cell r="Z2066">
            <v>0</v>
          </cell>
          <cell r="AA2066">
            <v>0</v>
          </cell>
          <cell r="AB2066">
            <v>0</v>
          </cell>
          <cell r="AC2066">
            <v>0</v>
          </cell>
          <cell r="AD2066">
            <v>0</v>
          </cell>
          <cell r="AE2066">
            <v>0</v>
          </cell>
          <cell r="AF2066">
            <v>0</v>
          </cell>
          <cell r="AG2066">
            <v>0</v>
          </cell>
          <cell r="AH2066">
            <v>0</v>
          </cell>
          <cell r="AI2066">
            <v>0</v>
          </cell>
          <cell r="AJ2066">
            <v>0</v>
          </cell>
          <cell r="AK2066">
            <v>0</v>
          </cell>
          <cell r="AL2066">
            <v>0</v>
          </cell>
          <cell r="AM2066">
            <v>0</v>
          </cell>
          <cell r="AN2066">
            <v>0</v>
          </cell>
          <cell r="AO2066">
            <v>0</v>
          </cell>
          <cell r="AP2066">
            <v>0</v>
          </cell>
          <cell r="AQ2066">
            <v>0</v>
          </cell>
          <cell r="AR2066">
            <v>0</v>
          </cell>
          <cell r="AS2066">
            <v>0</v>
          </cell>
          <cell r="AT2066">
            <v>0</v>
          </cell>
          <cell r="AU2066">
            <v>0</v>
          </cell>
          <cell r="AV2066">
            <v>0</v>
          </cell>
          <cell r="AW2066">
            <v>0</v>
          </cell>
          <cell r="AX2066">
            <v>0</v>
          </cell>
          <cell r="AY2066">
            <v>0</v>
          </cell>
          <cell r="AZ2066">
            <v>0</v>
          </cell>
          <cell r="BA2066">
            <v>0</v>
          </cell>
          <cell r="BB2066">
            <v>0</v>
          </cell>
          <cell r="BC2066">
            <v>0</v>
          </cell>
          <cell r="BD2066">
            <v>0</v>
          </cell>
          <cell r="BE2066">
            <v>0</v>
          </cell>
          <cell r="BF2066">
            <v>0</v>
          </cell>
          <cell r="BG2066">
            <v>0</v>
          </cell>
          <cell r="BH2066">
            <v>0</v>
          </cell>
          <cell r="BI2066">
            <v>0</v>
          </cell>
          <cell r="BJ2066">
            <v>0</v>
          </cell>
          <cell r="BK2066">
            <v>0</v>
          </cell>
          <cell r="BL2066">
            <v>0</v>
          </cell>
        </row>
        <row r="2067">
          <cell r="B2067" t="str">
            <v>1.1.07.02.00039</v>
          </cell>
          <cell r="C2067" t="str">
            <v xml:space="preserve">SOC.QUIMICA Y MINERA DE CHILE S/A                 </v>
          </cell>
          <cell r="D2067">
            <v>5</v>
          </cell>
          <cell r="E2067">
            <v>0</v>
          </cell>
          <cell r="F2067">
            <v>0</v>
          </cell>
          <cell r="G2067">
            <v>0</v>
          </cell>
          <cell r="H2067">
            <v>0</v>
          </cell>
          <cell r="I2067">
            <v>0</v>
          </cell>
          <cell r="J2067">
            <v>0</v>
          </cell>
          <cell r="K2067">
            <v>0</v>
          </cell>
          <cell r="L2067">
            <v>0</v>
          </cell>
          <cell r="M2067">
            <v>0</v>
          </cell>
          <cell r="N2067">
            <v>0</v>
          </cell>
          <cell r="O2067">
            <v>0</v>
          </cell>
          <cell r="P2067">
            <v>0</v>
          </cell>
          <cell r="Q2067">
            <v>0</v>
          </cell>
          <cell r="R2067">
            <v>0</v>
          </cell>
          <cell r="S2067">
            <v>0</v>
          </cell>
          <cell r="T2067">
            <v>0</v>
          </cell>
          <cell r="U2067">
            <v>0</v>
          </cell>
          <cell r="V2067">
            <v>0</v>
          </cell>
          <cell r="W2067">
            <v>0</v>
          </cell>
          <cell r="X2067">
            <v>-121574.45</v>
          </cell>
          <cell r="Y2067">
            <v>0</v>
          </cell>
          <cell r="Z2067">
            <v>0</v>
          </cell>
          <cell r="AA2067">
            <v>0</v>
          </cell>
          <cell r="AB2067">
            <v>0</v>
          </cell>
          <cell r="AC2067">
            <v>0</v>
          </cell>
          <cell r="AD2067">
            <v>0</v>
          </cell>
          <cell r="AE2067">
            <v>0</v>
          </cell>
          <cell r="AF2067">
            <v>0</v>
          </cell>
          <cell r="AG2067">
            <v>0</v>
          </cell>
          <cell r="AH2067">
            <v>0</v>
          </cell>
          <cell r="AI2067">
            <v>0</v>
          </cell>
          <cell r="AJ2067">
            <v>0</v>
          </cell>
          <cell r="AK2067">
            <v>0</v>
          </cell>
          <cell r="AL2067">
            <v>0</v>
          </cell>
          <cell r="AM2067">
            <v>0</v>
          </cell>
          <cell r="AN2067">
            <v>0</v>
          </cell>
          <cell r="AO2067">
            <v>0</v>
          </cell>
          <cell r="AP2067">
            <v>0</v>
          </cell>
          <cell r="AQ2067">
            <v>0</v>
          </cell>
          <cell r="AR2067">
            <v>0</v>
          </cell>
          <cell r="AS2067">
            <v>0</v>
          </cell>
          <cell r="AT2067">
            <v>0</v>
          </cell>
          <cell r="AU2067">
            <v>0</v>
          </cell>
          <cell r="AV2067">
            <v>0</v>
          </cell>
          <cell r="AW2067">
            <v>0</v>
          </cell>
          <cell r="AX2067">
            <v>0</v>
          </cell>
          <cell r="AY2067">
            <v>0</v>
          </cell>
          <cell r="AZ2067">
            <v>0</v>
          </cell>
          <cell r="BA2067">
            <v>0</v>
          </cell>
          <cell r="BB2067">
            <v>0</v>
          </cell>
          <cell r="BC2067">
            <v>0</v>
          </cell>
          <cell r="BD2067">
            <v>0</v>
          </cell>
          <cell r="BE2067">
            <v>0</v>
          </cell>
          <cell r="BF2067">
            <v>0</v>
          </cell>
          <cell r="BG2067">
            <v>0</v>
          </cell>
          <cell r="BH2067">
            <v>0</v>
          </cell>
          <cell r="BI2067">
            <v>0</v>
          </cell>
          <cell r="BJ2067">
            <v>0</v>
          </cell>
          <cell r="BK2067">
            <v>0</v>
          </cell>
          <cell r="BL2067">
            <v>0</v>
          </cell>
        </row>
        <row r="2068">
          <cell r="B2068" t="str">
            <v>1.1.07.02.00040</v>
          </cell>
          <cell r="C2068" t="str">
            <v xml:space="preserve">TECNOQUIMICA IND. E COM. FRL                      </v>
          </cell>
          <cell r="D2068">
            <v>5</v>
          </cell>
          <cell r="E2068">
            <v>0</v>
          </cell>
          <cell r="F2068">
            <v>0</v>
          </cell>
          <cell r="G2068">
            <v>0</v>
          </cell>
          <cell r="H2068">
            <v>0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0</v>
          </cell>
          <cell r="O2068">
            <v>0</v>
          </cell>
          <cell r="P2068">
            <v>0</v>
          </cell>
          <cell r="Q2068">
            <v>0</v>
          </cell>
          <cell r="R2068">
            <v>0</v>
          </cell>
          <cell r="S2068">
            <v>0</v>
          </cell>
          <cell r="T2068">
            <v>0</v>
          </cell>
          <cell r="U2068">
            <v>0</v>
          </cell>
          <cell r="V2068">
            <v>0</v>
          </cell>
          <cell r="W2068">
            <v>0</v>
          </cell>
          <cell r="X2068">
            <v>0</v>
          </cell>
          <cell r="Y2068">
            <v>0</v>
          </cell>
          <cell r="Z2068">
            <v>0</v>
          </cell>
          <cell r="AA2068">
            <v>0</v>
          </cell>
          <cell r="AB2068">
            <v>0</v>
          </cell>
          <cell r="AC2068">
            <v>-89067.8</v>
          </cell>
          <cell r="AD2068">
            <v>-89067.8</v>
          </cell>
          <cell r="AE2068">
            <v>-89067.8</v>
          </cell>
          <cell r="AF2068">
            <v>-89067.8</v>
          </cell>
          <cell r="AG2068">
            <v>-89067.8</v>
          </cell>
          <cell r="AH2068">
            <v>-170033.32</v>
          </cell>
          <cell r="AI2068">
            <v>-170033.32</v>
          </cell>
          <cell r="AJ2068">
            <v>-170033.32</v>
          </cell>
          <cell r="AK2068">
            <v>-170033.32</v>
          </cell>
          <cell r="AL2068">
            <v>-170033.32</v>
          </cell>
          <cell r="AM2068">
            <v>-170033.32</v>
          </cell>
          <cell r="AN2068">
            <v>0</v>
          </cell>
          <cell r="AO2068">
            <v>0</v>
          </cell>
          <cell r="AP2068">
            <v>0</v>
          </cell>
          <cell r="AQ2068">
            <v>0</v>
          </cell>
          <cell r="AR2068">
            <v>0</v>
          </cell>
          <cell r="AS2068">
            <v>0</v>
          </cell>
          <cell r="AT2068">
            <v>0</v>
          </cell>
          <cell r="AU2068">
            <v>0</v>
          </cell>
          <cell r="AV2068">
            <v>0</v>
          </cell>
          <cell r="AW2068">
            <v>0</v>
          </cell>
          <cell r="AX2068">
            <v>0</v>
          </cell>
          <cell r="AY2068">
            <v>0</v>
          </cell>
          <cell r="AZ2068">
            <v>0</v>
          </cell>
          <cell r="BA2068">
            <v>0</v>
          </cell>
          <cell r="BB2068">
            <v>0</v>
          </cell>
          <cell r="BC2068">
            <v>0</v>
          </cell>
          <cell r="BD2068">
            <v>0</v>
          </cell>
          <cell r="BE2068">
            <v>0</v>
          </cell>
          <cell r="BF2068">
            <v>0</v>
          </cell>
          <cell r="BG2068">
            <v>0</v>
          </cell>
          <cell r="BH2068">
            <v>0</v>
          </cell>
          <cell r="BI2068">
            <v>0</v>
          </cell>
          <cell r="BJ2068">
            <v>0</v>
          </cell>
          <cell r="BK2068">
            <v>0</v>
          </cell>
          <cell r="BL2068">
            <v>0</v>
          </cell>
        </row>
        <row r="2069">
          <cell r="B2069" t="str">
            <v>1.1.07.02.00041</v>
          </cell>
          <cell r="C2069" t="str">
            <v xml:space="preserve">P.M.I. TRADING LIMITED                            </v>
          </cell>
          <cell r="D2069">
            <v>5</v>
          </cell>
          <cell r="E2069">
            <v>0</v>
          </cell>
          <cell r="F2069">
            <v>0</v>
          </cell>
          <cell r="G2069">
            <v>0</v>
          </cell>
          <cell r="H2069">
            <v>0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0</v>
          </cell>
          <cell r="S2069">
            <v>0</v>
          </cell>
          <cell r="T2069">
            <v>0</v>
          </cell>
          <cell r="U2069">
            <v>0</v>
          </cell>
          <cell r="V2069">
            <v>0</v>
          </cell>
          <cell r="W2069">
            <v>0</v>
          </cell>
          <cell r="X2069">
            <v>0</v>
          </cell>
          <cell r="Y2069">
            <v>0</v>
          </cell>
          <cell r="Z2069">
            <v>0</v>
          </cell>
          <cell r="AA2069">
            <v>0</v>
          </cell>
          <cell r="AB2069">
            <v>0</v>
          </cell>
          <cell r="AC2069">
            <v>0</v>
          </cell>
          <cell r="AD2069">
            <v>0</v>
          </cell>
          <cell r="AE2069">
            <v>0</v>
          </cell>
          <cell r="AF2069">
            <v>0</v>
          </cell>
          <cell r="AG2069">
            <v>0</v>
          </cell>
          <cell r="AH2069">
            <v>0</v>
          </cell>
          <cell r="AI2069">
            <v>0</v>
          </cell>
          <cell r="AJ2069">
            <v>0</v>
          </cell>
          <cell r="AK2069">
            <v>0</v>
          </cell>
          <cell r="AL2069">
            <v>-2855634.36</v>
          </cell>
          <cell r="AM2069">
            <v>-2855634.36</v>
          </cell>
          <cell r="AN2069">
            <v>0</v>
          </cell>
          <cell r="AO2069">
            <v>0</v>
          </cell>
          <cell r="AP2069">
            <v>0</v>
          </cell>
          <cell r="AQ2069">
            <v>0</v>
          </cell>
          <cell r="AR2069">
            <v>0</v>
          </cell>
          <cell r="AS2069">
            <v>0</v>
          </cell>
          <cell r="AT2069">
            <v>0</v>
          </cell>
          <cell r="AU2069">
            <v>0</v>
          </cell>
          <cell r="AV2069">
            <v>0</v>
          </cell>
          <cell r="AW2069">
            <v>0</v>
          </cell>
          <cell r="AX2069">
            <v>0</v>
          </cell>
          <cell r="AY2069">
            <v>0</v>
          </cell>
          <cell r="AZ2069">
            <v>0</v>
          </cell>
          <cell r="BA2069">
            <v>0</v>
          </cell>
          <cell r="BB2069">
            <v>0</v>
          </cell>
          <cell r="BC2069">
            <v>0</v>
          </cell>
          <cell r="BD2069">
            <v>0</v>
          </cell>
          <cell r="BE2069">
            <v>0</v>
          </cell>
          <cell r="BF2069">
            <v>0</v>
          </cell>
          <cell r="BG2069">
            <v>0</v>
          </cell>
          <cell r="BH2069">
            <v>0</v>
          </cell>
          <cell r="BI2069">
            <v>0</v>
          </cell>
          <cell r="BJ2069">
            <v>0</v>
          </cell>
          <cell r="BK2069">
            <v>0</v>
          </cell>
          <cell r="BL2069">
            <v>0</v>
          </cell>
        </row>
        <row r="2070">
          <cell r="B2070" t="str">
            <v>1.1.07.02.00042</v>
          </cell>
          <cell r="C2070" t="str">
            <v xml:space="preserve">INTERNATIONAL FERTILIZER COMPANY                  </v>
          </cell>
          <cell r="D2070">
            <v>5</v>
          </cell>
          <cell r="E2070">
            <v>0</v>
          </cell>
          <cell r="F2070">
            <v>0</v>
          </cell>
          <cell r="G2070">
            <v>0</v>
          </cell>
          <cell r="H2070">
            <v>0</v>
          </cell>
          <cell r="I2070">
            <v>0</v>
          </cell>
          <cell r="J2070">
            <v>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  <cell r="O2070">
            <v>0</v>
          </cell>
          <cell r="P2070">
            <v>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V2070">
            <v>0</v>
          </cell>
          <cell r="W2070">
            <v>0</v>
          </cell>
          <cell r="X2070">
            <v>0</v>
          </cell>
          <cell r="Y2070">
            <v>0</v>
          </cell>
          <cell r="Z2070">
            <v>0</v>
          </cell>
          <cell r="AA2070">
            <v>0</v>
          </cell>
          <cell r="AB2070">
            <v>0</v>
          </cell>
          <cell r="AC2070">
            <v>0</v>
          </cell>
          <cell r="AD2070">
            <v>0</v>
          </cell>
          <cell r="AE2070">
            <v>0</v>
          </cell>
          <cell r="AF2070">
            <v>0</v>
          </cell>
          <cell r="AG2070">
            <v>0</v>
          </cell>
          <cell r="AH2070">
            <v>0</v>
          </cell>
          <cell r="AI2070">
            <v>0</v>
          </cell>
          <cell r="AJ2070">
            <v>0</v>
          </cell>
          <cell r="AK2070">
            <v>0</v>
          </cell>
          <cell r="AL2070">
            <v>0</v>
          </cell>
          <cell r="AM2070">
            <v>-1861821.79</v>
          </cell>
          <cell r="AN2070">
            <v>0</v>
          </cell>
          <cell r="AO2070">
            <v>0</v>
          </cell>
          <cell r="AP2070">
            <v>0</v>
          </cell>
          <cell r="AQ2070">
            <v>0</v>
          </cell>
          <cell r="AR2070">
            <v>0</v>
          </cell>
          <cell r="AS2070">
            <v>0</v>
          </cell>
          <cell r="AT2070">
            <v>0</v>
          </cell>
          <cell r="AU2070">
            <v>0</v>
          </cell>
          <cell r="AV2070">
            <v>0</v>
          </cell>
          <cell r="AW2070">
            <v>0</v>
          </cell>
          <cell r="AX2070">
            <v>0</v>
          </cell>
          <cell r="AY2070">
            <v>0</v>
          </cell>
          <cell r="AZ2070">
            <v>0</v>
          </cell>
          <cell r="BA2070">
            <v>0</v>
          </cell>
          <cell r="BB2070">
            <v>0</v>
          </cell>
          <cell r="BC2070">
            <v>0</v>
          </cell>
          <cell r="BD2070">
            <v>0</v>
          </cell>
          <cell r="BE2070">
            <v>0</v>
          </cell>
          <cell r="BF2070">
            <v>0</v>
          </cell>
          <cell r="BG2070">
            <v>0</v>
          </cell>
          <cell r="BH2070">
            <v>0</v>
          </cell>
          <cell r="BI2070">
            <v>0</v>
          </cell>
          <cell r="BJ2070">
            <v>0</v>
          </cell>
          <cell r="BK2070">
            <v>0</v>
          </cell>
          <cell r="BL2070">
            <v>0</v>
          </cell>
        </row>
        <row r="2071">
          <cell r="B2071" t="str">
            <v>1.1.07.02.00043</v>
          </cell>
          <cell r="C2071" t="str">
            <v xml:space="preserve">FERTIBERIA                                        </v>
          </cell>
          <cell r="D2071">
            <v>5</v>
          </cell>
          <cell r="E2071">
            <v>0</v>
          </cell>
          <cell r="F2071">
            <v>0</v>
          </cell>
          <cell r="G2071">
            <v>0</v>
          </cell>
          <cell r="H2071">
            <v>0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AO2071">
            <v>0</v>
          </cell>
          <cell r="AP2071">
            <v>0</v>
          </cell>
          <cell r="AQ2071">
            <v>0</v>
          </cell>
          <cell r="AR2071">
            <v>0</v>
          </cell>
          <cell r="AS2071">
            <v>0</v>
          </cell>
          <cell r="AT2071">
            <v>0</v>
          </cell>
          <cell r="AU2071">
            <v>0</v>
          </cell>
          <cell r="AV2071">
            <v>0</v>
          </cell>
          <cell r="AW2071">
            <v>0</v>
          </cell>
          <cell r="AX2071">
            <v>0</v>
          </cell>
          <cell r="AY2071">
            <v>0</v>
          </cell>
          <cell r="AZ2071">
            <v>0</v>
          </cell>
          <cell r="BA2071">
            <v>0</v>
          </cell>
          <cell r="BB2071">
            <v>0</v>
          </cell>
          <cell r="BC2071">
            <v>0</v>
          </cell>
          <cell r="BD2071">
            <v>0</v>
          </cell>
          <cell r="BE2071">
            <v>0</v>
          </cell>
          <cell r="BF2071">
            <v>0</v>
          </cell>
          <cell r="BG2071">
            <v>0</v>
          </cell>
          <cell r="BH2071">
            <v>0</v>
          </cell>
          <cell r="BI2071">
            <v>0</v>
          </cell>
          <cell r="BJ2071">
            <v>0</v>
          </cell>
          <cell r="BK2071">
            <v>0</v>
          </cell>
          <cell r="BL2071">
            <v>0</v>
          </cell>
        </row>
        <row r="2072">
          <cell r="B2072" t="str">
            <v>1.1.07.02.00044</v>
          </cell>
          <cell r="C2072" t="str">
            <v xml:space="preserve">FERTIVA GMBH                                      </v>
          </cell>
          <cell r="D2072">
            <v>5</v>
          </cell>
          <cell r="E2072">
            <v>0</v>
          </cell>
          <cell r="F2072">
            <v>0</v>
          </cell>
          <cell r="G2072">
            <v>0</v>
          </cell>
          <cell r="H2072">
            <v>0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  <cell r="O2072">
            <v>0</v>
          </cell>
          <cell r="P2072">
            <v>0</v>
          </cell>
          <cell r="AO2072">
            <v>0</v>
          </cell>
          <cell r="AP2072">
            <v>0</v>
          </cell>
          <cell r="AQ2072">
            <v>0</v>
          </cell>
          <cell r="AR2072">
            <v>0</v>
          </cell>
          <cell r="AS2072">
            <v>0</v>
          </cell>
          <cell r="AT2072">
            <v>0</v>
          </cell>
          <cell r="AU2072">
            <v>0</v>
          </cell>
          <cell r="AV2072">
            <v>0</v>
          </cell>
          <cell r="AW2072">
            <v>0</v>
          </cell>
          <cell r="AX2072">
            <v>0</v>
          </cell>
          <cell r="AY2072">
            <v>0</v>
          </cell>
          <cell r="AZ2072">
            <v>0</v>
          </cell>
          <cell r="BA2072">
            <v>0</v>
          </cell>
          <cell r="BB2072">
            <v>0</v>
          </cell>
          <cell r="BC2072">
            <v>0</v>
          </cell>
          <cell r="BD2072">
            <v>0</v>
          </cell>
          <cell r="BE2072">
            <v>0</v>
          </cell>
          <cell r="BF2072">
            <v>0</v>
          </cell>
          <cell r="BG2072">
            <v>0</v>
          </cell>
          <cell r="BH2072">
            <v>0</v>
          </cell>
          <cell r="BI2072">
            <v>0</v>
          </cell>
          <cell r="BJ2072">
            <v>0</v>
          </cell>
          <cell r="BK2072">
            <v>0</v>
          </cell>
          <cell r="BL2072">
            <v>0</v>
          </cell>
        </row>
        <row r="2073">
          <cell r="B2073" t="str">
            <v>1.1.07.02.00045</v>
          </cell>
          <cell r="C2073" t="str">
            <v xml:space="preserve">KEYTRADE AG.                                      </v>
          </cell>
          <cell r="D2073">
            <v>5</v>
          </cell>
          <cell r="E2073">
            <v>0</v>
          </cell>
          <cell r="F2073">
            <v>0</v>
          </cell>
          <cell r="G2073">
            <v>0</v>
          </cell>
          <cell r="H2073">
            <v>0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AO2073">
            <v>0</v>
          </cell>
          <cell r="AP2073">
            <v>0</v>
          </cell>
          <cell r="AQ2073">
            <v>0</v>
          </cell>
          <cell r="AR2073">
            <v>0</v>
          </cell>
          <cell r="AS2073">
            <v>0</v>
          </cell>
          <cell r="AT2073">
            <v>0</v>
          </cell>
          <cell r="AU2073">
            <v>1632557.93</v>
          </cell>
          <cell r="AV2073">
            <v>1633108.45</v>
          </cell>
          <cell r="AW2073">
            <v>1609381.17</v>
          </cell>
          <cell r="AX2073">
            <v>-520635.28</v>
          </cell>
          <cell r="AY2073">
            <v>0</v>
          </cell>
          <cell r="AZ2073">
            <v>0</v>
          </cell>
          <cell r="BA2073">
            <v>0</v>
          </cell>
          <cell r="BB2073">
            <v>3121262.56</v>
          </cell>
          <cell r="BC2073">
            <v>3096196.48</v>
          </cell>
          <cell r="BD2073">
            <v>0</v>
          </cell>
          <cell r="BE2073">
            <v>0</v>
          </cell>
          <cell r="BF2073">
            <v>0</v>
          </cell>
          <cell r="BG2073">
            <v>0</v>
          </cell>
          <cell r="BH2073">
            <v>0</v>
          </cell>
          <cell r="BI2073">
            <v>0</v>
          </cell>
          <cell r="BJ2073">
            <v>0</v>
          </cell>
          <cell r="BK2073">
            <v>0</v>
          </cell>
          <cell r="BL2073">
            <v>0</v>
          </cell>
        </row>
        <row r="2074">
          <cell r="B2074" t="str">
            <v>1.1.07.02.00046</v>
          </cell>
          <cell r="C2074" t="str">
            <v xml:space="preserve">BUNGE TRADE SERVICES B.V.                         </v>
          </cell>
          <cell r="D2074">
            <v>5</v>
          </cell>
          <cell r="E2074">
            <v>0</v>
          </cell>
          <cell r="F2074">
            <v>0</v>
          </cell>
          <cell r="G2074">
            <v>0</v>
          </cell>
          <cell r="H2074">
            <v>0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  <cell r="O2074">
            <v>0</v>
          </cell>
          <cell r="P2074">
            <v>0</v>
          </cell>
          <cell r="AO2074">
            <v>0</v>
          </cell>
          <cell r="AP2074">
            <v>0</v>
          </cell>
          <cell r="AQ2074">
            <v>0</v>
          </cell>
          <cell r="AR2074">
            <v>0</v>
          </cell>
          <cell r="AS2074">
            <v>0</v>
          </cell>
          <cell r="AT2074">
            <v>0</v>
          </cell>
          <cell r="AU2074">
            <v>0</v>
          </cell>
          <cell r="AV2074">
            <v>0</v>
          </cell>
          <cell r="AW2074">
            <v>0</v>
          </cell>
          <cell r="AX2074">
            <v>0</v>
          </cell>
          <cell r="AY2074">
            <v>0</v>
          </cell>
          <cell r="AZ2074">
            <v>0</v>
          </cell>
          <cell r="BA2074">
            <v>0</v>
          </cell>
          <cell r="BB2074">
            <v>0</v>
          </cell>
          <cell r="BC2074">
            <v>0</v>
          </cell>
          <cell r="BD2074">
            <v>0</v>
          </cell>
          <cell r="BE2074">
            <v>0</v>
          </cell>
          <cell r="BF2074">
            <v>0</v>
          </cell>
          <cell r="BG2074">
            <v>0</v>
          </cell>
          <cell r="BH2074">
            <v>0</v>
          </cell>
          <cell r="BI2074">
            <v>0</v>
          </cell>
          <cell r="BJ2074">
            <v>0</v>
          </cell>
          <cell r="BK2074">
            <v>0</v>
          </cell>
          <cell r="BL2074">
            <v>0</v>
          </cell>
        </row>
        <row r="2075">
          <cell r="B2075" t="str">
            <v>1.1.07.02.00047</v>
          </cell>
          <cell r="C2075" t="str">
            <v xml:space="preserve">HELIO POTASSE S/A                                 </v>
          </cell>
          <cell r="D2075">
            <v>5</v>
          </cell>
          <cell r="E2075">
            <v>0</v>
          </cell>
          <cell r="F2075">
            <v>0</v>
          </cell>
          <cell r="G2075">
            <v>0</v>
          </cell>
          <cell r="H2075">
            <v>0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  <cell r="O2075">
            <v>0</v>
          </cell>
          <cell r="P2075">
            <v>0</v>
          </cell>
          <cell r="AO2075">
            <v>0</v>
          </cell>
          <cell r="AP2075">
            <v>0</v>
          </cell>
          <cell r="AQ2075">
            <v>0</v>
          </cell>
          <cell r="AR2075">
            <v>0</v>
          </cell>
          <cell r="AS2075">
            <v>0</v>
          </cell>
          <cell r="AT2075">
            <v>0</v>
          </cell>
          <cell r="AU2075">
            <v>0</v>
          </cell>
          <cell r="AV2075">
            <v>0</v>
          </cell>
          <cell r="AW2075">
            <v>0</v>
          </cell>
          <cell r="AX2075">
            <v>0</v>
          </cell>
          <cell r="AY2075">
            <v>0</v>
          </cell>
          <cell r="AZ2075">
            <v>0</v>
          </cell>
          <cell r="BA2075">
            <v>0</v>
          </cell>
          <cell r="BB2075">
            <v>0</v>
          </cell>
          <cell r="BC2075">
            <v>0</v>
          </cell>
          <cell r="BD2075">
            <v>0</v>
          </cell>
          <cell r="BE2075">
            <v>0</v>
          </cell>
          <cell r="BF2075">
            <v>0</v>
          </cell>
          <cell r="BG2075">
            <v>0</v>
          </cell>
          <cell r="BH2075">
            <v>0</v>
          </cell>
          <cell r="BI2075">
            <v>0</v>
          </cell>
          <cell r="BJ2075">
            <v>0</v>
          </cell>
          <cell r="BK2075">
            <v>0</v>
          </cell>
          <cell r="BL2075">
            <v>0</v>
          </cell>
        </row>
        <row r="2076">
          <cell r="B2076" t="str">
            <v>1.1.07.02.00048</v>
          </cell>
          <cell r="C2076" t="str">
            <v xml:space="preserve">HELM DUNGIMETELL                                  </v>
          </cell>
          <cell r="D2076">
            <v>5</v>
          </cell>
          <cell r="E2076">
            <v>0</v>
          </cell>
          <cell r="F2076">
            <v>0</v>
          </cell>
          <cell r="G2076">
            <v>0</v>
          </cell>
          <cell r="H2076">
            <v>0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0</v>
          </cell>
          <cell r="O2076">
            <v>0</v>
          </cell>
          <cell r="P2076">
            <v>0</v>
          </cell>
          <cell r="AO2076">
            <v>0</v>
          </cell>
          <cell r="AP2076">
            <v>0</v>
          </cell>
          <cell r="AQ2076">
            <v>0</v>
          </cell>
          <cell r="AR2076">
            <v>0</v>
          </cell>
          <cell r="AS2076">
            <v>0</v>
          </cell>
          <cell r="AT2076">
            <v>0</v>
          </cell>
          <cell r="AU2076">
            <v>0</v>
          </cell>
          <cell r="AV2076">
            <v>0</v>
          </cell>
          <cell r="AW2076">
            <v>0</v>
          </cell>
          <cell r="AX2076">
            <v>0</v>
          </cell>
          <cell r="AY2076">
            <v>0</v>
          </cell>
          <cell r="AZ2076">
            <v>0</v>
          </cell>
          <cell r="BA2076">
            <v>0</v>
          </cell>
          <cell r="BB2076">
            <v>0</v>
          </cell>
          <cell r="BC2076">
            <v>0</v>
          </cell>
          <cell r="BD2076">
            <v>0</v>
          </cell>
          <cell r="BE2076">
            <v>0</v>
          </cell>
          <cell r="BF2076">
            <v>0</v>
          </cell>
          <cell r="BG2076">
            <v>0</v>
          </cell>
          <cell r="BH2076">
            <v>0</v>
          </cell>
          <cell r="BI2076">
            <v>0</v>
          </cell>
          <cell r="BJ2076">
            <v>0</v>
          </cell>
          <cell r="BK2076">
            <v>0</v>
          </cell>
          <cell r="BL2076">
            <v>0</v>
          </cell>
        </row>
        <row r="2077">
          <cell r="B2077" t="str">
            <v>1.1.07.02.00051</v>
          </cell>
          <cell r="C2077" t="str">
            <v xml:space="preserve">BK GIULINI CHEMIE GMBH &amp; C. OHG                   </v>
          </cell>
          <cell r="D2077">
            <v>5</v>
          </cell>
          <cell r="E2077">
            <v>0</v>
          </cell>
          <cell r="F2077">
            <v>0</v>
          </cell>
          <cell r="G2077">
            <v>0</v>
          </cell>
          <cell r="H2077">
            <v>0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0</v>
          </cell>
          <cell r="O2077">
            <v>0</v>
          </cell>
          <cell r="P2077">
            <v>0</v>
          </cell>
          <cell r="AO2077">
            <v>0</v>
          </cell>
          <cell r="AP2077">
            <v>0</v>
          </cell>
          <cell r="AQ2077">
            <v>0</v>
          </cell>
          <cell r="AR2077">
            <v>0</v>
          </cell>
          <cell r="AS2077">
            <v>0</v>
          </cell>
          <cell r="AT2077">
            <v>0</v>
          </cell>
          <cell r="AU2077">
            <v>0</v>
          </cell>
          <cell r="AV2077">
            <v>0</v>
          </cell>
          <cell r="AW2077">
            <v>0</v>
          </cell>
          <cell r="AX2077">
            <v>0</v>
          </cell>
          <cell r="AY2077">
            <v>0</v>
          </cell>
          <cell r="AZ2077">
            <v>0</v>
          </cell>
          <cell r="BA2077">
            <v>0</v>
          </cell>
          <cell r="BB2077">
            <v>0</v>
          </cell>
          <cell r="BC2077">
            <v>0</v>
          </cell>
          <cell r="BD2077">
            <v>0</v>
          </cell>
          <cell r="BE2077">
            <v>0</v>
          </cell>
          <cell r="BF2077">
            <v>0</v>
          </cell>
          <cell r="BG2077">
            <v>0</v>
          </cell>
          <cell r="BH2077">
            <v>0</v>
          </cell>
          <cell r="BI2077">
            <v>0</v>
          </cell>
          <cell r="BJ2077">
            <v>0</v>
          </cell>
          <cell r="BK2077">
            <v>0</v>
          </cell>
          <cell r="BL2077">
            <v>0</v>
          </cell>
        </row>
        <row r="2078">
          <cell r="B2078" t="str">
            <v>1.1.07.02.00052</v>
          </cell>
          <cell r="C2078" t="str">
            <v xml:space="preserve">CANONICUS CORPORATION                             </v>
          </cell>
          <cell r="D2078">
            <v>5</v>
          </cell>
          <cell r="E2078">
            <v>0</v>
          </cell>
          <cell r="F2078">
            <v>0</v>
          </cell>
          <cell r="G2078">
            <v>0</v>
          </cell>
          <cell r="H2078">
            <v>0</v>
          </cell>
          <cell r="I2078">
            <v>0</v>
          </cell>
          <cell r="J2078">
            <v>0</v>
          </cell>
          <cell r="K2078">
            <v>0</v>
          </cell>
          <cell r="L2078">
            <v>0</v>
          </cell>
          <cell r="M2078">
            <v>0</v>
          </cell>
          <cell r="N2078">
            <v>0</v>
          </cell>
          <cell r="O2078">
            <v>0</v>
          </cell>
          <cell r="P2078">
            <v>0</v>
          </cell>
          <cell r="AO2078">
            <v>0</v>
          </cell>
          <cell r="AP2078">
            <v>0</v>
          </cell>
          <cell r="AQ2078">
            <v>0</v>
          </cell>
          <cell r="AR2078">
            <v>0</v>
          </cell>
          <cell r="AS2078">
            <v>0</v>
          </cell>
          <cell r="AT2078">
            <v>0</v>
          </cell>
          <cell r="AU2078">
            <v>0</v>
          </cell>
          <cell r="AV2078">
            <v>0</v>
          </cell>
          <cell r="AW2078">
            <v>0</v>
          </cell>
          <cell r="AX2078">
            <v>0</v>
          </cell>
          <cell r="AY2078">
            <v>0</v>
          </cell>
          <cell r="AZ2078">
            <v>0</v>
          </cell>
          <cell r="BA2078">
            <v>0</v>
          </cell>
          <cell r="BB2078">
            <v>0</v>
          </cell>
          <cell r="BC2078">
            <v>0</v>
          </cell>
          <cell r="BD2078">
            <v>0</v>
          </cell>
          <cell r="BE2078">
            <v>0</v>
          </cell>
          <cell r="BF2078">
            <v>0</v>
          </cell>
          <cell r="BG2078">
            <v>0</v>
          </cell>
          <cell r="BH2078">
            <v>0</v>
          </cell>
          <cell r="BI2078">
            <v>0</v>
          </cell>
          <cell r="BJ2078">
            <v>0</v>
          </cell>
          <cell r="BK2078">
            <v>0</v>
          </cell>
          <cell r="BL2078">
            <v>0</v>
          </cell>
        </row>
        <row r="2079">
          <cell r="B2079" t="str">
            <v>1.1.07.02.00053</v>
          </cell>
          <cell r="C2079" t="str">
            <v xml:space="preserve">FEDCOMINVEST MONACO SAM                           </v>
          </cell>
          <cell r="D2079">
            <v>5</v>
          </cell>
          <cell r="E2079">
            <v>0</v>
          </cell>
          <cell r="F2079">
            <v>0</v>
          </cell>
          <cell r="G2079">
            <v>0</v>
          </cell>
          <cell r="H2079">
            <v>0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  <cell r="O2079">
            <v>0</v>
          </cell>
          <cell r="P2079">
            <v>0</v>
          </cell>
          <cell r="AO2079">
            <v>0</v>
          </cell>
          <cell r="AP2079">
            <v>0</v>
          </cell>
          <cell r="AQ2079">
            <v>0</v>
          </cell>
          <cell r="AR2079">
            <v>0</v>
          </cell>
          <cell r="AS2079">
            <v>0</v>
          </cell>
          <cell r="AT2079">
            <v>0</v>
          </cell>
          <cell r="AU2079">
            <v>0</v>
          </cell>
          <cell r="AV2079">
            <v>0</v>
          </cell>
          <cell r="AW2079">
            <v>0</v>
          </cell>
          <cell r="AX2079">
            <v>0</v>
          </cell>
          <cell r="AY2079">
            <v>0</v>
          </cell>
          <cell r="AZ2079">
            <v>0</v>
          </cell>
          <cell r="BA2079">
            <v>0</v>
          </cell>
          <cell r="BB2079">
            <v>0</v>
          </cell>
          <cell r="BC2079">
            <v>0</v>
          </cell>
          <cell r="BD2079">
            <v>0</v>
          </cell>
          <cell r="BE2079">
            <v>0</v>
          </cell>
          <cell r="BF2079">
            <v>0</v>
          </cell>
          <cell r="BG2079">
            <v>0</v>
          </cell>
          <cell r="BH2079">
            <v>0</v>
          </cell>
          <cell r="BI2079">
            <v>0</v>
          </cell>
          <cell r="BJ2079">
            <v>0</v>
          </cell>
          <cell r="BK2079">
            <v>0</v>
          </cell>
          <cell r="BL2079">
            <v>0</v>
          </cell>
        </row>
        <row r="2080">
          <cell r="B2080" t="str">
            <v>1.1.07.02.00054</v>
          </cell>
          <cell r="C2080" t="str">
            <v xml:space="preserve">HONYWELL NYLON INC.                               </v>
          </cell>
          <cell r="D2080">
            <v>5</v>
          </cell>
          <cell r="E2080">
            <v>0</v>
          </cell>
          <cell r="F2080">
            <v>0</v>
          </cell>
          <cell r="G2080">
            <v>0</v>
          </cell>
          <cell r="H2080">
            <v>0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0</v>
          </cell>
          <cell r="O2080">
            <v>0</v>
          </cell>
          <cell r="P2080">
            <v>0</v>
          </cell>
          <cell r="AO2080">
            <v>0</v>
          </cell>
          <cell r="AP2080">
            <v>0</v>
          </cell>
          <cell r="AQ2080">
            <v>0</v>
          </cell>
          <cell r="AR2080">
            <v>0</v>
          </cell>
          <cell r="AS2080">
            <v>0</v>
          </cell>
          <cell r="AT2080">
            <v>0</v>
          </cell>
          <cell r="AU2080">
            <v>0</v>
          </cell>
          <cell r="AV2080">
            <v>0</v>
          </cell>
          <cell r="AW2080">
            <v>0</v>
          </cell>
          <cell r="AX2080">
            <v>0</v>
          </cell>
          <cell r="AY2080">
            <v>0</v>
          </cell>
          <cell r="AZ2080">
            <v>0</v>
          </cell>
          <cell r="BA2080">
            <v>0</v>
          </cell>
          <cell r="BB2080">
            <v>0</v>
          </cell>
          <cell r="BC2080">
            <v>0</v>
          </cell>
          <cell r="BD2080">
            <v>0</v>
          </cell>
          <cell r="BE2080">
            <v>0</v>
          </cell>
          <cell r="BF2080">
            <v>0</v>
          </cell>
          <cell r="BG2080">
            <v>0</v>
          </cell>
          <cell r="BH2080">
            <v>0</v>
          </cell>
          <cell r="BI2080">
            <v>0</v>
          </cell>
          <cell r="BJ2080">
            <v>0</v>
          </cell>
          <cell r="BK2080">
            <v>0</v>
          </cell>
          <cell r="BL2080">
            <v>0</v>
          </cell>
        </row>
        <row r="2081">
          <cell r="B2081" t="str">
            <v>1.1.07.02.00055</v>
          </cell>
          <cell r="C2081" t="str">
            <v xml:space="preserve">K + S KALI GMBL                                   </v>
          </cell>
          <cell r="D2081">
            <v>5</v>
          </cell>
          <cell r="E2081">
            <v>0</v>
          </cell>
          <cell r="F2081">
            <v>0</v>
          </cell>
          <cell r="G2081">
            <v>0</v>
          </cell>
          <cell r="H2081">
            <v>0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  <cell r="O2081">
            <v>0</v>
          </cell>
          <cell r="P2081">
            <v>0</v>
          </cell>
          <cell r="AO2081">
            <v>0</v>
          </cell>
          <cell r="AP2081">
            <v>0</v>
          </cell>
          <cell r="AQ2081">
            <v>0</v>
          </cell>
          <cell r="AR2081">
            <v>0</v>
          </cell>
          <cell r="AS2081">
            <v>0</v>
          </cell>
          <cell r="AT2081">
            <v>0</v>
          </cell>
          <cell r="AU2081">
            <v>0</v>
          </cell>
          <cell r="AV2081">
            <v>0</v>
          </cell>
          <cell r="AW2081">
            <v>0</v>
          </cell>
          <cell r="AX2081">
            <v>0</v>
          </cell>
          <cell r="AY2081">
            <v>0</v>
          </cell>
          <cell r="AZ2081">
            <v>0</v>
          </cell>
          <cell r="BA2081">
            <v>0</v>
          </cell>
          <cell r="BB2081">
            <v>0</v>
          </cell>
          <cell r="BC2081">
            <v>0</v>
          </cell>
          <cell r="BD2081">
            <v>0</v>
          </cell>
          <cell r="BE2081">
            <v>0</v>
          </cell>
          <cell r="BF2081">
            <v>0</v>
          </cell>
          <cell r="BG2081">
            <v>0</v>
          </cell>
          <cell r="BH2081">
            <v>0</v>
          </cell>
          <cell r="BI2081">
            <v>0</v>
          </cell>
          <cell r="BJ2081">
            <v>0</v>
          </cell>
          <cell r="BK2081">
            <v>0</v>
          </cell>
          <cell r="BL2081">
            <v>0</v>
          </cell>
        </row>
        <row r="2082">
          <cell r="B2082" t="str">
            <v>1.1.07.02.00056</v>
          </cell>
          <cell r="C2082" t="str">
            <v xml:space="preserve">ADP - ADUBOS DE PORTUGAL SA                       </v>
          </cell>
          <cell r="D2082">
            <v>5</v>
          </cell>
          <cell r="E2082">
            <v>0</v>
          </cell>
          <cell r="F2082">
            <v>0</v>
          </cell>
          <cell r="G2082">
            <v>0</v>
          </cell>
          <cell r="H2082">
            <v>0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V2082">
            <v>0</v>
          </cell>
          <cell r="W2082">
            <v>0</v>
          </cell>
          <cell r="X2082">
            <v>0</v>
          </cell>
          <cell r="Y2082">
            <v>0</v>
          </cell>
          <cell r="Z2082">
            <v>0</v>
          </cell>
          <cell r="AA2082">
            <v>0</v>
          </cell>
          <cell r="AB2082">
            <v>0</v>
          </cell>
          <cell r="AC2082">
            <v>0</v>
          </cell>
          <cell r="AD2082">
            <v>0</v>
          </cell>
          <cell r="AE2082">
            <v>0</v>
          </cell>
          <cell r="AF2082">
            <v>0</v>
          </cell>
          <cell r="AG2082">
            <v>0</v>
          </cell>
          <cell r="AH2082">
            <v>0</v>
          </cell>
          <cell r="AI2082">
            <v>0</v>
          </cell>
          <cell r="AJ2082">
            <v>0</v>
          </cell>
          <cell r="AK2082">
            <v>0</v>
          </cell>
          <cell r="AL2082">
            <v>0</v>
          </cell>
          <cell r="AM2082">
            <v>0</v>
          </cell>
          <cell r="AN2082">
            <v>0</v>
          </cell>
          <cell r="AO2082">
            <v>0</v>
          </cell>
          <cell r="AP2082">
            <v>0</v>
          </cell>
          <cell r="AQ2082">
            <v>0</v>
          </cell>
          <cell r="AR2082">
            <v>0</v>
          </cell>
          <cell r="AS2082">
            <v>0</v>
          </cell>
          <cell r="AT2082">
            <v>0</v>
          </cell>
          <cell r="AU2082">
            <v>0</v>
          </cell>
          <cell r="AV2082">
            <v>0</v>
          </cell>
          <cell r="AW2082">
            <v>0</v>
          </cell>
          <cell r="AX2082">
            <v>0</v>
          </cell>
          <cell r="AY2082">
            <v>0</v>
          </cell>
          <cell r="AZ2082">
            <v>0</v>
          </cell>
          <cell r="BA2082">
            <v>0</v>
          </cell>
          <cell r="BB2082">
            <v>0</v>
          </cell>
          <cell r="BC2082">
            <v>0</v>
          </cell>
          <cell r="BD2082">
            <v>0</v>
          </cell>
          <cell r="BE2082">
            <v>0</v>
          </cell>
          <cell r="BF2082">
            <v>0</v>
          </cell>
          <cell r="BG2082">
            <v>0</v>
          </cell>
          <cell r="BH2082">
            <v>0</v>
          </cell>
          <cell r="BI2082">
            <v>0</v>
          </cell>
          <cell r="BJ2082">
            <v>0</v>
          </cell>
          <cell r="BK2082">
            <v>0</v>
          </cell>
          <cell r="BL2082">
            <v>0</v>
          </cell>
        </row>
        <row r="2083">
          <cell r="B2083" t="str">
            <v>1.1.07.02.00057</v>
          </cell>
          <cell r="C2083" t="str">
            <v xml:space="preserve">AGROGRAIN LTDA                                    </v>
          </cell>
          <cell r="D2083">
            <v>5</v>
          </cell>
          <cell r="E2083">
            <v>0</v>
          </cell>
          <cell r="F2083">
            <v>0</v>
          </cell>
          <cell r="G2083">
            <v>0</v>
          </cell>
          <cell r="H2083">
            <v>0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Q2083">
            <v>0</v>
          </cell>
          <cell r="R2083">
            <v>0</v>
          </cell>
          <cell r="S2083">
            <v>0</v>
          </cell>
          <cell r="T2083">
            <v>0</v>
          </cell>
          <cell r="U2083">
            <v>0</v>
          </cell>
          <cell r="V2083">
            <v>0</v>
          </cell>
          <cell r="W2083">
            <v>0</v>
          </cell>
          <cell r="X2083">
            <v>0</v>
          </cell>
          <cell r="Y2083">
            <v>0</v>
          </cell>
          <cell r="Z2083">
            <v>0</v>
          </cell>
          <cell r="AA2083">
            <v>0</v>
          </cell>
          <cell r="AB2083">
            <v>0</v>
          </cell>
          <cell r="AC2083">
            <v>0</v>
          </cell>
          <cell r="AD2083">
            <v>0</v>
          </cell>
          <cell r="AE2083">
            <v>0</v>
          </cell>
          <cell r="AF2083">
            <v>0</v>
          </cell>
          <cell r="AG2083">
            <v>0</v>
          </cell>
          <cell r="AH2083">
            <v>0</v>
          </cell>
          <cell r="AI2083">
            <v>0</v>
          </cell>
          <cell r="AJ2083">
            <v>0</v>
          </cell>
          <cell r="AK2083">
            <v>0</v>
          </cell>
          <cell r="AL2083">
            <v>0</v>
          </cell>
          <cell r="AM2083">
            <v>0</v>
          </cell>
          <cell r="AN2083">
            <v>0</v>
          </cell>
          <cell r="AO2083">
            <v>0</v>
          </cell>
          <cell r="AP2083">
            <v>0</v>
          </cell>
          <cell r="AQ2083">
            <v>0</v>
          </cell>
          <cell r="AR2083">
            <v>0</v>
          </cell>
          <cell r="AS2083">
            <v>0</v>
          </cell>
          <cell r="AT2083">
            <v>0</v>
          </cell>
          <cell r="AU2083">
            <v>0</v>
          </cell>
          <cell r="AV2083">
            <v>0</v>
          </cell>
          <cell r="AW2083">
            <v>0</v>
          </cell>
          <cell r="AX2083">
            <v>0</v>
          </cell>
          <cell r="AY2083">
            <v>0</v>
          </cell>
          <cell r="AZ2083">
            <v>0</v>
          </cell>
          <cell r="BA2083">
            <v>0</v>
          </cell>
          <cell r="BB2083">
            <v>0</v>
          </cell>
          <cell r="BC2083">
            <v>0</v>
          </cell>
          <cell r="BD2083">
            <v>0</v>
          </cell>
          <cell r="BE2083">
            <v>0</v>
          </cell>
          <cell r="BF2083">
            <v>0</v>
          </cell>
          <cell r="BG2083">
            <v>0</v>
          </cell>
          <cell r="BH2083">
            <v>0</v>
          </cell>
          <cell r="BI2083">
            <v>0</v>
          </cell>
          <cell r="BJ2083">
            <v>0</v>
          </cell>
          <cell r="BK2083">
            <v>0</v>
          </cell>
          <cell r="BL2083">
            <v>0</v>
          </cell>
        </row>
        <row r="2084">
          <cell r="A2084">
            <v>6</v>
          </cell>
          <cell r="B2084" t="str">
            <v>1.1.08</v>
          </cell>
          <cell r="C2084" t="str">
            <v xml:space="preserve">IMPOSTOS RECUPERAVEIS                             </v>
          </cell>
          <cell r="D2084">
            <v>3</v>
          </cell>
          <cell r="E2084">
            <v>0</v>
          </cell>
          <cell r="F2084">
            <v>0</v>
          </cell>
          <cell r="G2084">
            <v>0</v>
          </cell>
          <cell r="H2084">
            <v>0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Q2084">
            <v>10705872.460000001</v>
          </cell>
          <cell r="R2084">
            <v>10651335.550000001</v>
          </cell>
          <cell r="S2084">
            <v>11044567.73</v>
          </cell>
          <cell r="T2084">
            <v>11324440.779999999</v>
          </cell>
          <cell r="U2084">
            <v>11892440.779999999</v>
          </cell>
          <cell r="V2084">
            <v>12140772.539999999</v>
          </cell>
          <cell r="W2084">
            <v>12631480.23</v>
          </cell>
          <cell r="X2084">
            <v>13066678.619999999</v>
          </cell>
          <cell r="Y2084">
            <v>14621315.32</v>
          </cell>
          <cell r="Z2084">
            <v>15471053.449999999</v>
          </cell>
          <cell r="AA2084">
            <v>16868059.25</v>
          </cell>
          <cell r="AB2084">
            <v>16398663.050000001</v>
          </cell>
          <cell r="AC2084">
            <v>16380120.609999999</v>
          </cell>
          <cell r="AD2084">
            <v>16546812.130000001</v>
          </cell>
          <cell r="AE2084">
            <v>16936440</v>
          </cell>
          <cell r="AF2084">
            <v>16824308.870000001</v>
          </cell>
          <cell r="AG2084">
            <v>16733578.1</v>
          </cell>
          <cell r="AH2084">
            <v>16937710.59</v>
          </cell>
          <cell r="AI2084">
            <v>17087390.969999999</v>
          </cell>
          <cell r="AJ2084">
            <v>17339098.510000002</v>
          </cell>
          <cell r="AK2084">
            <v>10004779.039999999</v>
          </cell>
          <cell r="AL2084">
            <v>9296916.6799999997</v>
          </cell>
          <cell r="AM2084">
            <v>9464616.8399999999</v>
          </cell>
          <cell r="AN2084">
            <v>10623999.810000001</v>
          </cell>
          <cell r="AO2084">
            <v>7588872.1299999999</v>
          </cell>
          <cell r="AP2084">
            <v>67628637.829999998</v>
          </cell>
          <cell r="AQ2084">
            <v>63209787.899999999</v>
          </cell>
          <cell r="AR2084">
            <v>59920984.759999998</v>
          </cell>
          <cell r="AS2084">
            <v>54732541.469999999</v>
          </cell>
          <cell r="AT2084">
            <v>48626100.960000001</v>
          </cell>
          <cell r="AU2084">
            <v>44690677.75</v>
          </cell>
          <cell r="AV2084">
            <v>41700429.909999996</v>
          </cell>
          <cell r="AW2084">
            <v>36562337.119999997</v>
          </cell>
          <cell r="AX2084">
            <v>23683008.16</v>
          </cell>
          <cell r="AY2084">
            <v>17079964.789999999</v>
          </cell>
          <cell r="AZ2084">
            <v>18237100.75</v>
          </cell>
          <cell r="BA2084">
            <v>20965931.399999999</v>
          </cell>
          <cell r="BB2084">
            <v>26212089.859999999</v>
          </cell>
          <cell r="BC2084">
            <v>30407947.050000001</v>
          </cell>
          <cell r="BD2084">
            <v>0</v>
          </cell>
          <cell r="BE2084">
            <v>0</v>
          </cell>
          <cell r="BF2084">
            <v>0</v>
          </cell>
          <cell r="BG2084">
            <v>0</v>
          </cell>
          <cell r="BH2084">
            <v>0</v>
          </cell>
          <cell r="BI2084">
            <v>0</v>
          </cell>
          <cell r="BJ2084">
            <v>0</v>
          </cell>
          <cell r="BK2084">
            <v>0</v>
          </cell>
          <cell r="BL2084">
            <v>0</v>
          </cell>
        </row>
        <row r="2085">
          <cell r="B2085" t="str">
            <v>1.1.08.01</v>
          </cell>
          <cell r="C2085" t="str">
            <v xml:space="preserve">IMPOSTOS RECUPERAVEIS                             </v>
          </cell>
          <cell r="D2085">
            <v>4</v>
          </cell>
          <cell r="E2085">
            <v>0</v>
          </cell>
          <cell r="F2085">
            <v>0</v>
          </cell>
          <cell r="G2085">
            <v>0</v>
          </cell>
          <cell r="H2085">
            <v>0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  <cell r="O2085">
            <v>0</v>
          </cell>
          <cell r="P2085">
            <v>0</v>
          </cell>
          <cell r="Q2085">
            <v>10705872.460000001</v>
          </cell>
          <cell r="R2085">
            <v>10651335.550000001</v>
          </cell>
          <cell r="S2085">
            <v>11044567.73</v>
          </cell>
          <cell r="T2085">
            <v>11324440.779999999</v>
          </cell>
          <cell r="U2085">
            <v>11892440.779999999</v>
          </cell>
          <cell r="V2085">
            <v>12140772.539999999</v>
          </cell>
          <cell r="W2085">
            <v>12631480.23</v>
          </cell>
          <cell r="X2085">
            <v>13066678.619999999</v>
          </cell>
          <cell r="Y2085">
            <v>14621315.32</v>
          </cell>
          <cell r="Z2085">
            <v>15471053.449999999</v>
          </cell>
          <cell r="AA2085">
            <v>16868059.25</v>
          </cell>
          <cell r="AB2085">
            <v>16398663.050000001</v>
          </cell>
          <cell r="AC2085">
            <v>16380120.609999999</v>
          </cell>
          <cell r="AD2085">
            <v>16546812.130000001</v>
          </cell>
          <cell r="AE2085">
            <v>16936440</v>
          </cell>
          <cell r="AF2085">
            <v>16824308.870000001</v>
          </cell>
          <cell r="AG2085">
            <v>16733578.1</v>
          </cell>
          <cell r="AH2085">
            <v>16937710.59</v>
          </cell>
          <cell r="AI2085">
            <v>17087390.969999999</v>
          </cell>
          <cell r="AJ2085">
            <v>17339098.510000002</v>
          </cell>
          <cell r="AK2085">
            <v>10004779.039999999</v>
          </cell>
          <cell r="AL2085">
            <v>9296916.6799999997</v>
          </cell>
          <cell r="AM2085">
            <v>9464616.8399999999</v>
          </cell>
          <cell r="AN2085">
            <v>10623999.810000001</v>
          </cell>
          <cell r="AO2085">
            <v>7588872.1299999999</v>
          </cell>
          <cell r="AP2085">
            <v>8210773.0499999998</v>
          </cell>
          <cell r="AQ2085">
            <v>9047827.6699999999</v>
          </cell>
          <cell r="AR2085">
            <v>10006119.550000001</v>
          </cell>
          <cell r="AS2085">
            <v>10516381.5</v>
          </cell>
          <cell r="AT2085">
            <v>10789323.15</v>
          </cell>
          <cell r="AU2085">
            <v>11724544.01</v>
          </cell>
          <cell r="AV2085">
            <v>11883381.33</v>
          </cell>
          <cell r="AW2085">
            <v>13544843.24</v>
          </cell>
          <cell r="AX2085">
            <v>15387323.449999999</v>
          </cell>
          <cell r="AY2085">
            <v>16929619.949999999</v>
          </cell>
          <cell r="AZ2085">
            <v>18084560.879999999</v>
          </cell>
          <cell r="BA2085">
            <v>20810828.859999999</v>
          </cell>
          <cell r="BB2085">
            <v>26054040.370000001</v>
          </cell>
          <cell r="BC2085">
            <v>30247684.870000001</v>
          </cell>
          <cell r="BD2085">
            <v>0</v>
          </cell>
          <cell r="BE2085">
            <v>0</v>
          </cell>
          <cell r="BF2085">
            <v>0</v>
          </cell>
          <cell r="BG2085">
            <v>0</v>
          </cell>
          <cell r="BH2085">
            <v>0</v>
          </cell>
          <cell r="BI2085">
            <v>0</v>
          </cell>
          <cell r="BJ2085">
            <v>0</v>
          </cell>
          <cell r="BK2085">
            <v>0</v>
          </cell>
          <cell r="BL2085">
            <v>0</v>
          </cell>
        </row>
        <row r="2086">
          <cell r="B2086" t="str">
            <v>1.1.08.01.00001</v>
          </cell>
          <cell r="C2086" t="str">
            <v xml:space="preserve">COFINS                                            </v>
          </cell>
          <cell r="D2086">
            <v>5</v>
          </cell>
          <cell r="E2086">
            <v>0</v>
          </cell>
          <cell r="F2086">
            <v>0</v>
          </cell>
          <cell r="G2086">
            <v>0</v>
          </cell>
          <cell r="H2086">
            <v>0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  <cell r="O2086">
            <v>0</v>
          </cell>
          <cell r="P2086">
            <v>0</v>
          </cell>
          <cell r="Q2086">
            <v>12442.67</v>
          </cell>
          <cell r="R2086">
            <v>12442.67</v>
          </cell>
          <cell r="S2086">
            <v>12442.67</v>
          </cell>
          <cell r="T2086">
            <v>12442.67</v>
          </cell>
          <cell r="U2086">
            <v>12442.67</v>
          </cell>
          <cell r="V2086">
            <v>12442.67</v>
          </cell>
          <cell r="W2086">
            <v>12442.67</v>
          </cell>
          <cell r="X2086">
            <v>12442.67</v>
          </cell>
          <cell r="Y2086">
            <v>12442.67</v>
          </cell>
          <cell r="Z2086">
            <v>12442.67</v>
          </cell>
          <cell r="AA2086">
            <v>12442.67</v>
          </cell>
          <cell r="AB2086">
            <v>12442.67</v>
          </cell>
          <cell r="AC2086">
            <v>12442.67</v>
          </cell>
          <cell r="AD2086">
            <v>12442.67</v>
          </cell>
          <cell r="AE2086">
            <v>12442.67</v>
          </cell>
          <cell r="AF2086">
            <v>12442.67</v>
          </cell>
          <cell r="AG2086">
            <v>12442.67</v>
          </cell>
          <cell r="AH2086">
            <v>12442.67</v>
          </cell>
          <cell r="AI2086">
            <v>12442.67</v>
          </cell>
          <cell r="AJ2086">
            <v>12442.67</v>
          </cell>
          <cell r="AK2086">
            <v>12442.67</v>
          </cell>
          <cell r="AL2086">
            <v>12442.67</v>
          </cell>
          <cell r="AM2086">
            <v>12442.67</v>
          </cell>
          <cell r="AN2086">
            <v>12442.67</v>
          </cell>
          <cell r="AO2086">
            <v>13401.22</v>
          </cell>
          <cell r="AP2086">
            <v>13401.22</v>
          </cell>
          <cell r="AQ2086">
            <v>13401.22</v>
          </cell>
          <cell r="AR2086">
            <v>13401.22</v>
          </cell>
          <cell r="AS2086">
            <v>13401.22</v>
          </cell>
          <cell r="AT2086">
            <v>13401.22</v>
          </cell>
          <cell r="AU2086">
            <v>13401.22</v>
          </cell>
          <cell r="AV2086">
            <v>13401.22</v>
          </cell>
          <cell r="AW2086">
            <v>13401.22</v>
          </cell>
          <cell r="AX2086">
            <v>13401.22</v>
          </cell>
          <cell r="AY2086">
            <v>13401.22</v>
          </cell>
          <cell r="AZ2086">
            <v>13401.22</v>
          </cell>
          <cell r="BA2086">
            <v>13401.22</v>
          </cell>
          <cell r="BB2086">
            <v>13401.22</v>
          </cell>
          <cell r="BC2086">
            <v>13401.22</v>
          </cell>
          <cell r="BD2086">
            <v>0</v>
          </cell>
          <cell r="BE2086">
            <v>0</v>
          </cell>
          <cell r="BF2086">
            <v>0</v>
          </cell>
          <cell r="BG2086">
            <v>0</v>
          </cell>
          <cell r="BH2086">
            <v>0</v>
          </cell>
          <cell r="BI2086">
            <v>0</v>
          </cell>
          <cell r="BJ2086">
            <v>0</v>
          </cell>
          <cell r="BK2086">
            <v>0</v>
          </cell>
          <cell r="BL2086">
            <v>0</v>
          </cell>
        </row>
        <row r="2087">
          <cell r="B2087" t="str">
            <v>1.1.08.01.00002</v>
          </cell>
          <cell r="C2087" t="str">
            <v xml:space="preserve">COFINS PROC.98.0009366-4                          </v>
          </cell>
          <cell r="D2087">
            <v>5</v>
          </cell>
          <cell r="E2087">
            <v>0</v>
          </cell>
          <cell r="F2087">
            <v>0</v>
          </cell>
          <cell r="G2087">
            <v>0</v>
          </cell>
          <cell r="H2087">
            <v>0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  <cell r="O2087">
            <v>0</v>
          </cell>
          <cell r="P2087">
            <v>0</v>
          </cell>
          <cell r="Q2087">
            <v>797880.51</v>
          </cell>
          <cell r="R2087">
            <v>797880.51</v>
          </cell>
          <cell r="S2087">
            <v>797880.51</v>
          </cell>
          <cell r="T2087">
            <v>797880.51</v>
          </cell>
          <cell r="U2087">
            <v>797880.51</v>
          </cell>
          <cell r="V2087">
            <v>797880.51</v>
          </cell>
          <cell r="W2087">
            <v>797880.51</v>
          </cell>
          <cell r="X2087">
            <v>797880.51</v>
          </cell>
          <cell r="Y2087">
            <v>797880.51</v>
          </cell>
          <cell r="Z2087">
            <v>797880.51</v>
          </cell>
          <cell r="AA2087">
            <v>797880.51</v>
          </cell>
          <cell r="AB2087">
            <v>0</v>
          </cell>
          <cell r="AC2087">
            <v>0</v>
          </cell>
          <cell r="AD2087">
            <v>0</v>
          </cell>
          <cell r="AE2087">
            <v>0</v>
          </cell>
          <cell r="AF2087">
            <v>0</v>
          </cell>
          <cell r="AG2087">
            <v>0</v>
          </cell>
          <cell r="AH2087">
            <v>0</v>
          </cell>
          <cell r="AI2087">
            <v>0</v>
          </cell>
          <cell r="AJ2087">
            <v>0</v>
          </cell>
          <cell r="AK2087">
            <v>0</v>
          </cell>
          <cell r="AL2087">
            <v>0</v>
          </cell>
          <cell r="AM2087">
            <v>0</v>
          </cell>
          <cell r="AN2087">
            <v>0</v>
          </cell>
          <cell r="AO2087">
            <v>0</v>
          </cell>
          <cell r="AP2087">
            <v>0</v>
          </cell>
          <cell r="AQ2087">
            <v>0</v>
          </cell>
          <cell r="AR2087">
            <v>0</v>
          </cell>
          <cell r="AS2087">
            <v>0</v>
          </cell>
          <cell r="AT2087">
            <v>0</v>
          </cell>
          <cell r="AU2087">
            <v>0</v>
          </cell>
          <cell r="AV2087">
            <v>0</v>
          </cell>
          <cell r="AW2087">
            <v>0</v>
          </cell>
          <cell r="AX2087">
            <v>0</v>
          </cell>
          <cell r="AY2087">
            <v>0</v>
          </cell>
          <cell r="AZ2087">
            <v>0</v>
          </cell>
          <cell r="BA2087">
            <v>0</v>
          </cell>
          <cell r="BB2087">
            <v>0</v>
          </cell>
          <cell r="BC2087">
            <v>0</v>
          </cell>
          <cell r="BD2087">
            <v>0</v>
          </cell>
          <cell r="BE2087">
            <v>0</v>
          </cell>
          <cell r="BF2087">
            <v>0</v>
          </cell>
          <cell r="BG2087">
            <v>0</v>
          </cell>
          <cell r="BH2087">
            <v>0</v>
          </cell>
          <cell r="BI2087">
            <v>0</v>
          </cell>
          <cell r="BJ2087">
            <v>0</v>
          </cell>
          <cell r="BK2087">
            <v>0</v>
          </cell>
          <cell r="BL2087">
            <v>0</v>
          </cell>
        </row>
        <row r="2088">
          <cell r="B2088" t="str">
            <v>1.1.08.01.00003</v>
          </cell>
          <cell r="C2088" t="str">
            <v xml:space="preserve">CONTR.SOCIAL ANTECIP./ESTIM.A RESTITUIR           </v>
          </cell>
          <cell r="D2088">
            <v>5</v>
          </cell>
          <cell r="E2088">
            <v>0</v>
          </cell>
          <cell r="F2088">
            <v>0</v>
          </cell>
          <cell r="G2088">
            <v>0</v>
          </cell>
          <cell r="H2088">
            <v>0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0</v>
          </cell>
          <cell r="O2088">
            <v>0</v>
          </cell>
          <cell r="P2088">
            <v>0</v>
          </cell>
          <cell r="AO2088">
            <v>0</v>
          </cell>
          <cell r="AP2088">
            <v>0</v>
          </cell>
          <cell r="AQ2088">
            <v>0</v>
          </cell>
          <cell r="AR2088">
            <v>0</v>
          </cell>
          <cell r="AS2088">
            <v>0</v>
          </cell>
          <cell r="AT2088">
            <v>0</v>
          </cell>
          <cell r="AU2088">
            <v>0</v>
          </cell>
          <cell r="AV2088">
            <v>0</v>
          </cell>
          <cell r="AW2088">
            <v>0</v>
          </cell>
          <cell r="AX2088">
            <v>0</v>
          </cell>
          <cell r="AY2088">
            <v>0</v>
          </cell>
          <cell r="AZ2088">
            <v>0</v>
          </cell>
          <cell r="BA2088">
            <v>0</v>
          </cell>
          <cell r="BB2088">
            <v>0</v>
          </cell>
          <cell r="BC2088">
            <v>0</v>
          </cell>
          <cell r="BD2088">
            <v>0</v>
          </cell>
          <cell r="BE2088">
            <v>0</v>
          </cell>
          <cell r="BF2088">
            <v>0</v>
          </cell>
          <cell r="BG2088">
            <v>0</v>
          </cell>
          <cell r="BH2088">
            <v>0</v>
          </cell>
          <cell r="BI2088">
            <v>0</v>
          </cell>
          <cell r="BJ2088">
            <v>0</v>
          </cell>
          <cell r="BK2088">
            <v>0</v>
          </cell>
          <cell r="BL2088">
            <v>0</v>
          </cell>
        </row>
        <row r="2089">
          <cell r="B2089" t="str">
            <v>1.1.08.01.00004</v>
          </cell>
          <cell r="C2089" t="str">
            <v xml:space="preserve">CONTRIB.SOCIAL-ANTECIPACAO                        </v>
          </cell>
          <cell r="D2089">
            <v>5</v>
          </cell>
          <cell r="E2089">
            <v>0</v>
          </cell>
          <cell r="F2089">
            <v>0</v>
          </cell>
          <cell r="G2089">
            <v>0</v>
          </cell>
          <cell r="H2089">
            <v>0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0</v>
          </cell>
          <cell r="O2089">
            <v>0</v>
          </cell>
          <cell r="P2089">
            <v>0</v>
          </cell>
          <cell r="AO2089">
            <v>0</v>
          </cell>
          <cell r="AP2089">
            <v>0</v>
          </cell>
          <cell r="AQ2089">
            <v>0</v>
          </cell>
          <cell r="AR2089">
            <v>0</v>
          </cell>
          <cell r="AS2089">
            <v>0</v>
          </cell>
          <cell r="AT2089">
            <v>0</v>
          </cell>
          <cell r="AU2089">
            <v>0</v>
          </cell>
          <cell r="AV2089">
            <v>0</v>
          </cell>
          <cell r="AW2089">
            <v>0</v>
          </cell>
          <cell r="AX2089">
            <v>0</v>
          </cell>
          <cell r="AY2089">
            <v>568.38</v>
          </cell>
          <cell r="AZ2089">
            <v>568.38</v>
          </cell>
          <cell r="BA2089">
            <v>568.38</v>
          </cell>
          <cell r="BB2089">
            <v>568.38</v>
          </cell>
          <cell r="BC2089">
            <v>568.38</v>
          </cell>
          <cell r="BD2089">
            <v>0</v>
          </cell>
          <cell r="BE2089">
            <v>0</v>
          </cell>
          <cell r="BF2089">
            <v>0</v>
          </cell>
          <cell r="BG2089">
            <v>0</v>
          </cell>
          <cell r="BH2089">
            <v>0</v>
          </cell>
          <cell r="BI2089">
            <v>0</v>
          </cell>
          <cell r="BJ2089">
            <v>0</v>
          </cell>
          <cell r="BK2089">
            <v>0</v>
          </cell>
          <cell r="BL2089">
            <v>0</v>
          </cell>
        </row>
        <row r="2090">
          <cell r="B2090" t="str">
            <v>1.1.08.01.00005</v>
          </cell>
          <cell r="C2090" t="str">
            <v xml:space="preserve">ICMS A RECUPERAR                                  </v>
          </cell>
          <cell r="D2090">
            <v>5</v>
          </cell>
          <cell r="E2090">
            <v>0</v>
          </cell>
          <cell r="F2090">
            <v>0</v>
          </cell>
          <cell r="G2090">
            <v>0</v>
          </cell>
          <cell r="H2090">
            <v>0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0</v>
          </cell>
          <cell r="O2090">
            <v>0</v>
          </cell>
          <cell r="P2090">
            <v>0</v>
          </cell>
          <cell r="Q2090">
            <v>9809960.3699999992</v>
          </cell>
          <cell r="R2090">
            <v>9745617.2799999993</v>
          </cell>
          <cell r="S2090">
            <v>10111032.369999999</v>
          </cell>
          <cell r="T2090">
            <v>10326577.970000001</v>
          </cell>
          <cell r="U2090">
            <v>10646786.869999999</v>
          </cell>
          <cell r="V2090">
            <v>10852443.17</v>
          </cell>
          <cell r="W2090">
            <v>11244666.32</v>
          </cell>
          <cell r="X2090">
            <v>11675950.689999999</v>
          </cell>
          <cell r="Y2090">
            <v>9596471.2300000004</v>
          </cell>
          <cell r="Z2090">
            <v>10286507.08</v>
          </cell>
          <cell r="AA2090">
            <v>10149560.310000001</v>
          </cell>
          <cell r="AB2090">
            <v>10502648.300000001</v>
          </cell>
          <cell r="AC2090">
            <v>11151493.73</v>
          </cell>
          <cell r="AD2090">
            <v>11549194.140000001</v>
          </cell>
          <cell r="AE2090">
            <v>12119643.9</v>
          </cell>
          <cell r="AF2090">
            <v>12122684.59</v>
          </cell>
          <cell r="AG2090">
            <v>12130473.630000001</v>
          </cell>
          <cell r="AH2090">
            <v>12499497.1</v>
          </cell>
          <cell r="AI2090">
            <v>12857395.26</v>
          </cell>
          <cell r="AJ2090">
            <v>13167956.43</v>
          </cell>
          <cell r="AK2090">
            <v>3985244.96</v>
          </cell>
          <cell r="AL2090">
            <v>3963379.27</v>
          </cell>
          <cell r="AM2090">
            <v>4566871.97</v>
          </cell>
          <cell r="AN2090">
            <v>5368046.6399999997</v>
          </cell>
          <cell r="AO2090">
            <v>5608466.0300000003</v>
          </cell>
          <cell r="AP2090">
            <v>6089421.5800000001</v>
          </cell>
          <cell r="AQ2090">
            <v>6751584.9699999997</v>
          </cell>
          <cell r="AR2090">
            <v>7661751.4699999997</v>
          </cell>
          <cell r="AS2090">
            <v>8106846.2199999997</v>
          </cell>
          <cell r="AT2090">
            <v>8364873.8799999999</v>
          </cell>
          <cell r="AU2090">
            <v>9232140.6799999997</v>
          </cell>
          <cell r="AV2090">
            <v>9356118.9299999997</v>
          </cell>
          <cell r="AW2090">
            <v>10967140.98</v>
          </cell>
          <cell r="AX2090">
            <v>12742611.470000001</v>
          </cell>
          <cell r="AY2090">
            <v>14246426.68</v>
          </cell>
          <cell r="AZ2090">
            <v>15395356.390000001</v>
          </cell>
          <cell r="BA2090">
            <v>16667730.75</v>
          </cell>
          <cell r="BB2090">
            <v>18933878.059999999</v>
          </cell>
          <cell r="BC2090">
            <v>20397164.370000001</v>
          </cell>
          <cell r="BD2090">
            <v>0</v>
          </cell>
          <cell r="BE2090">
            <v>0</v>
          </cell>
          <cell r="BF2090">
            <v>0</v>
          </cell>
          <cell r="BG2090">
            <v>0</v>
          </cell>
          <cell r="BH2090">
            <v>0</v>
          </cell>
          <cell r="BI2090">
            <v>0</v>
          </cell>
          <cell r="BJ2090">
            <v>0</v>
          </cell>
          <cell r="BK2090">
            <v>0</v>
          </cell>
          <cell r="BL2090">
            <v>0</v>
          </cell>
        </row>
        <row r="2091">
          <cell r="B2091" t="str">
            <v>1.1.08.01.00006</v>
          </cell>
          <cell r="C2091" t="str">
            <v xml:space="preserve">ICMS APROPRIADO                                   </v>
          </cell>
          <cell r="D2091">
            <v>5</v>
          </cell>
          <cell r="E2091">
            <v>0</v>
          </cell>
          <cell r="F2091">
            <v>0</v>
          </cell>
          <cell r="G2091">
            <v>0</v>
          </cell>
          <cell r="H2091">
            <v>0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0</v>
          </cell>
          <cell r="O2091">
            <v>0</v>
          </cell>
          <cell r="P2091">
            <v>0</v>
          </cell>
          <cell r="AO2091">
            <v>0</v>
          </cell>
          <cell r="AP2091">
            <v>0</v>
          </cell>
          <cell r="AQ2091">
            <v>0</v>
          </cell>
          <cell r="AR2091">
            <v>0</v>
          </cell>
          <cell r="AS2091">
            <v>0</v>
          </cell>
          <cell r="AT2091">
            <v>0</v>
          </cell>
          <cell r="AU2091">
            <v>0</v>
          </cell>
          <cell r="AV2091">
            <v>0</v>
          </cell>
          <cell r="AW2091">
            <v>105</v>
          </cell>
          <cell r="AX2091">
            <v>105</v>
          </cell>
          <cell r="AY2091">
            <v>105</v>
          </cell>
          <cell r="AZ2091">
            <v>105</v>
          </cell>
          <cell r="BA2091">
            <v>105</v>
          </cell>
          <cell r="BB2091">
            <v>105</v>
          </cell>
          <cell r="BC2091">
            <v>105</v>
          </cell>
          <cell r="BD2091">
            <v>0</v>
          </cell>
          <cell r="BE2091">
            <v>0</v>
          </cell>
          <cell r="BF2091">
            <v>0</v>
          </cell>
          <cell r="BG2091">
            <v>0</v>
          </cell>
          <cell r="BH2091">
            <v>0</v>
          </cell>
          <cell r="BI2091">
            <v>0</v>
          </cell>
          <cell r="BJ2091">
            <v>0</v>
          </cell>
          <cell r="BK2091">
            <v>0</v>
          </cell>
          <cell r="BL2091">
            <v>0</v>
          </cell>
        </row>
        <row r="2092">
          <cell r="B2092" t="str">
            <v>1.1.08.01.00007</v>
          </cell>
          <cell r="C2092" t="str">
            <v xml:space="preserve">ICMS S/CONSIGNACAO                                </v>
          </cell>
          <cell r="D2092">
            <v>5</v>
          </cell>
          <cell r="E2092">
            <v>0</v>
          </cell>
          <cell r="F2092">
            <v>0</v>
          </cell>
          <cell r="G2092">
            <v>0</v>
          </cell>
          <cell r="H2092">
            <v>0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0</v>
          </cell>
          <cell r="O2092">
            <v>0</v>
          </cell>
          <cell r="P2092">
            <v>0</v>
          </cell>
          <cell r="Q2092">
            <v>3374.59</v>
          </cell>
          <cell r="R2092">
            <v>3374.59</v>
          </cell>
          <cell r="S2092">
            <v>3374.59</v>
          </cell>
          <cell r="T2092">
            <v>3374.59</v>
          </cell>
          <cell r="U2092">
            <v>3374.59</v>
          </cell>
          <cell r="V2092">
            <v>3374.59</v>
          </cell>
          <cell r="W2092">
            <v>3374.59</v>
          </cell>
          <cell r="X2092">
            <v>3374.59</v>
          </cell>
          <cell r="Y2092">
            <v>3374.59</v>
          </cell>
          <cell r="Z2092">
            <v>3374.59</v>
          </cell>
          <cell r="AA2092">
            <v>3374.59</v>
          </cell>
          <cell r="AB2092">
            <v>0</v>
          </cell>
          <cell r="AC2092">
            <v>0</v>
          </cell>
          <cell r="AD2092">
            <v>0</v>
          </cell>
          <cell r="AE2092">
            <v>0</v>
          </cell>
          <cell r="AF2092">
            <v>0</v>
          </cell>
          <cell r="AG2092">
            <v>0</v>
          </cell>
          <cell r="AH2092">
            <v>0</v>
          </cell>
          <cell r="AI2092">
            <v>0</v>
          </cell>
          <cell r="AJ2092">
            <v>0</v>
          </cell>
          <cell r="AK2092">
            <v>0</v>
          </cell>
          <cell r="AL2092">
            <v>0</v>
          </cell>
          <cell r="AM2092">
            <v>0</v>
          </cell>
          <cell r="AN2092">
            <v>0</v>
          </cell>
          <cell r="AO2092">
            <v>0</v>
          </cell>
          <cell r="AP2092">
            <v>0</v>
          </cell>
          <cell r="AQ2092">
            <v>0</v>
          </cell>
          <cell r="AR2092">
            <v>0</v>
          </cell>
          <cell r="AS2092">
            <v>0</v>
          </cell>
          <cell r="AT2092">
            <v>0</v>
          </cell>
          <cell r="AU2092">
            <v>0</v>
          </cell>
          <cell r="AV2092">
            <v>0</v>
          </cell>
          <cell r="AW2092">
            <v>0</v>
          </cell>
          <cell r="AX2092">
            <v>0</v>
          </cell>
          <cell r="AY2092">
            <v>0</v>
          </cell>
          <cell r="AZ2092">
            <v>0</v>
          </cell>
          <cell r="BA2092">
            <v>0</v>
          </cell>
          <cell r="BB2092">
            <v>0</v>
          </cell>
          <cell r="BC2092">
            <v>0</v>
          </cell>
          <cell r="BD2092">
            <v>0</v>
          </cell>
          <cell r="BE2092">
            <v>0</v>
          </cell>
          <cell r="BF2092">
            <v>0</v>
          </cell>
          <cell r="BG2092">
            <v>0</v>
          </cell>
          <cell r="BH2092">
            <v>0</v>
          </cell>
          <cell r="BI2092">
            <v>0</v>
          </cell>
          <cell r="BJ2092">
            <v>0</v>
          </cell>
          <cell r="BK2092">
            <v>0</v>
          </cell>
          <cell r="BL2092">
            <v>0</v>
          </cell>
        </row>
        <row r="2093">
          <cell r="B2093" t="str">
            <v>1.1.08.01.00008</v>
          </cell>
          <cell r="C2093" t="str">
            <v xml:space="preserve">IMP.IMPORTACAO A COMPENSAR                        </v>
          </cell>
          <cell r="D2093">
            <v>5</v>
          </cell>
          <cell r="E2093">
            <v>0</v>
          </cell>
          <cell r="F2093">
            <v>0</v>
          </cell>
          <cell r="G2093">
            <v>0</v>
          </cell>
          <cell r="H2093">
            <v>0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0</v>
          </cell>
          <cell r="O2093">
            <v>0</v>
          </cell>
          <cell r="P2093">
            <v>0</v>
          </cell>
          <cell r="Q2093">
            <v>17391.900000000001</v>
          </cell>
          <cell r="R2093">
            <v>17391.900000000001</v>
          </cell>
          <cell r="S2093">
            <v>17391.900000000001</v>
          </cell>
          <cell r="T2093">
            <v>17391.900000000001</v>
          </cell>
          <cell r="U2093">
            <v>17391.900000000001</v>
          </cell>
          <cell r="V2093">
            <v>17391.900000000001</v>
          </cell>
          <cell r="W2093">
            <v>17391.900000000001</v>
          </cell>
          <cell r="X2093">
            <v>17391.900000000001</v>
          </cell>
          <cell r="Y2093">
            <v>17391.900000000001</v>
          </cell>
          <cell r="Z2093">
            <v>17391.900000000001</v>
          </cell>
          <cell r="AA2093">
            <v>17391.900000000001</v>
          </cell>
          <cell r="AB2093">
            <v>0</v>
          </cell>
          <cell r="AC2093">
            <v>0</v>
          </cell>
          <cell r="AD2093">
            <v>0</v>
          </cell>
          <cell r="AE2093">
            <v>0</v>
          </cell>
          <cell r="AF2093">
            <v>0</v>
          </cell>
          <cell r="AG2093">
            <v>0</v>
          </cell>
          <cell r="AH2093">
            <v>0</v>
          </cell>
          <cell r="AI2093">
            <v>0</v>
          </cell>
          <cell r="AJ2093">
            <v>0</v>
          </cell>
          <cell r="AK2093">
            <v>0</v>
          </cell>
          <cell r="AL2093">
            <v>0</v>
          </cell>
          <cell r="AM2093">
            <v>0</v>
          </cell>
          <cell r="AN2093">
            <v>0</v>
          </cell>
          <cell r="AO2093">
            <v>0</v>
          </cell>
          <cell r="AP2093">
            <v>0</v>
          </cell>
          <cell r="AQ2093">
            <v>0</v>
          </cell>
          <cell r="AR2093">
            <v>0</v>
          </cell>
          <cell r="AS2093">
            <v>0</v>
          </cell>
          <cell r="AT2093">
            <v>0</v>
          </cell>
          <cell r="AU2093">
            <v>0</v>
          </cell>
          <cell r="AV2093">
            <v>0</v>
          </cell>
          <cell r="AW2093">
            <v>20248.259999999998</v>
          </cell>
          <cell r="AX2093">
            <v>20248.259999999998</v>
          </cell>
          <cell r="AY2093">
            <v>20248.259999999998</v>
          </cell>
          <cell r="AZ2093">
            <v>20248.259999999998</v>
          </cell>
          <cell r="BA2093">
            <v>20248.259999999998</v>
          </cell>
          <cell r="BB2093">
            <v>20254.39</v>
          </cell>
          <cell r="BC2093">
            <v>20254.39</v>
          </cell>
          <cell r="BD2093">
            <v>0</v>
          </cell>
          <cell r="BE2093">
            <v>0</v>
          </cell>
          <cell r="BF2093">
            <v>0</v>
          </cell>
          <cell r="BG2093">
            <v>0</v>
          </cell>
          <cell r="BH2093">
            <v>0</v>
          </cell>
          <cell r="BI2093">
            <v>0</v>
          </cell>
          <cell r="BJ2093">
            <v>0</v>
          </cell>
          <cell r="BK2093">
            <v>0</v>
          </cell>
          <cell r="BL2093">
            <v>0</v>
          </cell>
        </row>
        <row r="2094">
          <cell r="B2094" t="str">
            <v>1.1.08.01.00009</v>
          </cell>
          <cell r="C2094" t="str">
            <v xml:space="preserve">IMPOSTO SINDICAL                                  </v>
          </cell>
          <cell r="D2094">
            <v>5</v>
          </cell>
          <cell r="E2094">
            <v>0</v>
          </cell>
          <cell r="F2094">
            <v>0</v>
          </cell>
          <cell r="G2094">
            <v>0</v>
          </cell>
          <cell r="H2094">
            <v>0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0</v>
          </cell>
          <cell r="O2094">
            <v>0</v>
          </cell>
          <cell r="P2094">
            <v>0</v>
          </cell>
          <cell r="Q2094">
            <v>215.08</v>
          </cell>
          <cell r="R2094">
            <v>215.08</v>
          </cell>
          <cell r="S2094">
            <v>215.08</v>
          </cell>
          <cell r="T2094">
            <v>215.08</v>
          </cell>
          <cell r="U2094">
            <v>215.08</v>
          </cell>
          <cell r="V2094">
            <v>215.08</v>
          </cell>
          <cell r="W2094">
            <v>215.08</v>
          </cell>
          <cell r="X2094">
            <v>215.08</v>
          </cell>
          <cell r="Y2094">
            <v>215.08</v>
          </cell>
          <cell r="Z2094">
            <v>215.08</v>
          </cell>
          <cell r="AA2094">
            <v>215.08</v>
          </cell>
          <cell r="AB2094">
            <v>0</v>
          </cell>
          <cell r="AC2094">
            <v>0</v>
          </cell>
          <cell r="AD2094">
            <v>0</v>
          </cell>
          <cell r="AE2094">
            <v>0</v>
          </cell>
          <cell r="AF2094">
            <v>0</v>
          </cell>
          <cell r="AG2094">
            <v>0</v>
          </cell>
          <cell r="AH2094">
            <v>0</v>
          </cell>
          <cell r="AI2094">
            <v>0</v>
          </cell>
          <cell r="AJ2094">
            <v>0</v>
          </cell>
          <cell r="AK2094">
            <v>0</v>
          </cell>
          <cell r="AL2094">
            <v>0</v>
          </cell>
          <cell r="AM2094">
            <v>0</v>
          </cell>
          <cell r="AN2094">
            <v>0</v>
          </cell>
          <cell r="AO2094">
            <v>0</v>
          </cell>
          <cell r="AP2094">
            <v>0</v>
          </cell>
          <cell r="AQ2094">
            <v>0</v>
          </cell>
          <cell r="AR2094">
            <v>0</v>
          </cell>
          <cell r="AS2094">
            <v>0</v>
          </cell>
          <cell r="AT2094">
            <v>0</v>
          </cell>
          <cell r="AU2094">
            <v>0</v>
          </cell>
          <cell r="AV2094">
            <v>0</v>
          </cell>
          <cell r="AW2094">
            <v>0</v>
          </cell>
          <cell r="AX2094">
            <v>0</v>
          </cell>
          <cell r="AY2094">
            <v>0</v>
          </cell>
          <cell r="AZ2094">
            <v>0</v>
          </cell>
          <cell r="BA2094">
            <v>0</v>
          </cell>
          <cell r="BB2094">
            <v>0</v>
          </cell>
          <cell r="BC2094">
            <v>0</v>
          </cell>
          <cell r="BD2094">
            <v>0</v>
          </cell>
          <cell r="BE2094">
            <v>0</v>
          </cell>
          <cell r="BF2094">
            <v>0</v>
          </cell>
          <cell r="BG2094">
            <v>0</v>
          </cell>
          <cell r="BH2094">
            <v>0</v>
          </cell>
          <cell r="BI2094">
            <v>0</v>
          </cell>
          <cell r="BJ2094">
            <v>0</v>
          </cell>
          <cell r="BK2094">
            <v>0</v>
          </cell>
          <cell r="BL2094">
            <v>0</v>
          </cell>
        </row>
        <row r="2095">
          <cell r="B2095" t="str">
            <v>1.1.08.01.00010</v>
          </cell>
          <cell r="C2095" t="str">
            <v xml:space="preserve">INSS                                              </v>
          </cell>
          <cell r="D2095">
            <v>5</v>
          </cell>
          <cell r="E2095">
            <v>0</v>
          </cell>
          <cell r="F2095">
            <v>0</v>
          </cell>
          <cell r="G2095">
            <v>0</v>
          </cell>
          <cell r="H2095">
            <v>0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0</v>
          </cell>
          <cell r="O2095">
            <v>0</v>
          </cell>
          <cell r="P2095">
            <v>0</v>
          </cell>
          <cell r="Q2095">
            <v>1568.17</v>
          </cell>
          <cell r="R2095">
            <v>1568.17</v>
          </cell>
          <cell r="S2095">
            <v>1568.17</v>
          </cell>
          <cell r="T2095">
            <v>1568.17</v>
          </cell>
          <cell r="U2095">
            <v>1568.17</v>
          </cell>
          <cell r="V2095">
            <v>1568.17</v>
          </cell>
          <cell r="W2095">
            <v>1568.17</v>
          </cell>
          <cell r="X2095">
            <v>1568.17</v>
          </cell>
          <cell r="Y2095">
            <v>1568.17</v>
          </cell>
          <cell r="Z2095">
            <v>1568.17</v>
          </cell>
          <cell r="AA2095">
            <v>1568.17</v>
          </cell>
          <cell r="AB2095">
            <v>0</v>
          </cell>
          <cell r="AC2095">
            <v>0</v>
          </cell>
          <cell r="AD2095">
            <v>0</v>
          </cell>
          <cell r="AE2095">
            <v>0</v>
          </cell>
          <cell r="AF2095">
            <v>0</v>
          </cell>
          <cell r="AG2095">
            <v>0</v>
          </cell>
          <cell r="AH2095">
            <v>0</v>
          </cell>
          <cell r="AI2095">
            <v>0</v>
          </cell>
          <cell r="AJ2095">
            <v>0</v>
          </cell>
          <cell r="AK2095">
            <v>0</v>
          </cell>
          <cell r="AL2095">
            <v>0</v>
          </cell>
          <cell r="AM2095">
            <v>22.51</v>
          </cell>
          <cell r="AN2095">
            <v>22.51</v>
          </cell>
          <cell r="AO2095">
            <v>22.51</v>
          </cell>
          <cell r="AP2095">
            <v>22.51</v>
          </cell>
          <cell r="AQ2095">
            <v>22.51</v>
          </cell>
          <cell r="AR2095">
            <v>22.51</v>
          </cell>
          <cell r="AS2095">
            <v>22.51</v>
          </cell>
          <cell r="AT2095">
            <v>22.51</v>
          </cell>
          <cell r="AU2095">
            <v>22.51</v>
          </cell>
          <cell r="AV2095">
            <v>22.51</v>
          </cell>
          <cell r="AW2095">
            <v>22.51</v>
          </cell>
          <cell r="AX2095">
            <v>22.51</v>
          </cell>
          <cell r="AY2095">
            <v>22.51</v>
          </cell>
          <cell r="AZ2095">
            <v>22.51</v>
          </cell>
          <cell r="BA2095">
            <v>22.51</v>
          </cell>
          <cell r="BB2095">
            <v>22.51</v>
          </cell>
          <cell r="BC2095">
            <v>22.51</v>
          </cell>
          <cell r="BD2095">
            <v>0</v>
          </cell>
          <cell r="BE2095">
            <v>0</v>
          </cell>
          <cell r="BF2095">
            <v>0</v>
          </cell>
          <cell r="BG2095">
            <v>0</v>
          </cell>
          <cell r="BH2095">
            <v>0</v>
          </cell>
          <cell r="BI2095">
            <v>0</v>
          </cell>
          <cell r="BJ2095">
            <v>0</v>
          </cell>
          <cell r="BK2095">
            <v>0</v>
          </cell>
          <cell r="BL2095">
            <v>0</v>
          </cell>
        </row>
        <row r="2096">
          <cell r="B2096" t="str">
            <v>1.1.08.01.00011</v>
          </cell>
          <cell r="C2096" t="str">
            <v xml:space="preserve">INSS A COMPENSAR                                  </v>
          </cell>
          <cell r="D2096">
            <v>5</v>
          </cell>
          <cell r="E2096">
            <v>0</v>
          </cell>
          <cell r="F2096">
            <v>0</v>
          </cell>
          <cell r="G2096">
            <v>0</v>
          </cell>
          <cell r="H2096">
            <v>0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>
            <v>0</v>
          </cell>
          <cell r="W2096">
            <v>0</v>
          </cell>
          <cell r="X2096">
            <v>0</v>
          </cell>
          <cell r="Y2096">
            <v>0</v>
          </cell>
          <cell r="Z2096">
            <v>0</v>
          </cell>
          <cell r="AA2096">
            <v>0</v>
          </cell>
          <cell r="AB2096">
            <v>0</v>
          </cell>
          <cell r="AC2096">
            <v>0</v>
          </cell>
          <cell r="AD2096">
            <v>0</v>
          </cell>
          <cell r="AE2096">
            <v>0</v>
          </cell>
          <cell r="AF2096">
            <v>0</v>
          </cell>
          <cell r="AG2096">
            <v>0</v>
          </cell>
          <cell r="AH2096">
            <v>0</v>
          </cell>
          <cell r="AI2096">
            <v>0</v>
          </cell>
          <cell r="AJ2096">
            <v>0</v>
          </cell>
          <cell r="AK2096">
            <v>53740.18</v>
          </cell>
          <cell r="AL2096">
            <v>53740.18</v>
          </cell>
          <cell r="AM2096">
            <v>46713.56</v>
          </cell>
          <cell r="AN2096">
            <v>37193.57</v>
          </cell>
          <cell r="AO2096">
            <v>22649.43</v>
          </cell>
          <cell r="AP2096">
            <v>15053.12</v>
          </cell>
          <cell r="AQ2096">
            <v>6502.23</v>
          </cell>
          <cell r="AR2096">
            <v>2523.7600000000002</v>
          </cell>
          <cell r="AS2096">
            <v>116.55</v>
          </cell>
          <cell r="AT2096">
            <v>-8.6300000000000008</v>
          </cell>
          <cell r="AU2096">
            <v>-8.6300000000000008</v>
          </cell>
          <cell r="AV2096">
            <v>-8.6300000000000008</v>
          </cell>
          <cell r="AW2096">
            <v>-8.6300000000000008</v>
          </cell>
          <cell r="AX2096">
            <v>-8.6300000000000008</v>
          </cell>
          <cell r="AY2096">
            <v>-8.6300000000000008</v>
          </cell>
          <cell r="AZ2096">
            <v>-8.6300000000000008</v>
          </cell>
          <cell r="BA2096">
            <v>-8.6300000000000008</v>
          </cell>
          <cell r="BB2096">
            <v>-8.6300000000000008</v>
          </cell>
          <cell r="BC2096">
            <v>-8.6300000000000008</v>
          </cell>
          <cell r="BD2096">
            <v>0</v>
          </cell>
          <cell r="BE2096">
            <v>0</v>
          </cell>
          <cell r="BF2096">
            <v>0</v>
          </cell>
          <cell r="BG2096">
            <v>0</v>
          </cell>
          <cell r="BH2096">
            <v>0</v>
          </cell>
          <cell r="BI2096">
            <v>0</v>
          </cell>
          <cell r="BJ2096">
            <v>0</v>
          </cell>
          <cell r="BK2096">
            <v>0</v>
          </cell>
          <cell r="BL2096">
            <v>0</v>
          </cell>
        </row>
        <row r="2097">
          <cell r="B2097" t="str">
            <v>1.1.08.01.00012</v>
          </cell>
          <cell r="C2097" t="str">
            <v xml:space="preserve">IPI A COMPENSAR                                   </v>
          </cell>
          <cell r="D2097">
            <v>5</v>
          </cell>
          <cell r="E2097">
            <v>0</v>
          </cell>
          <cell r="F2097">
            <v>0</v>
          </cell>
          <cell r="G2097">
            <v>0</v>
          </cell>
          <cell r="H2097">
            <v>0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0</v>
          </cell>
          <cell r="O2097">
            <v>0</v>
          </cell>
          <cell r="P2097">
            <v>0</v>
          </cell>
          <cell r="AO2097">
            <v>0</v>
          </cell>
          <cell r="AP2097">
            <v>0</v>
          </cell>
          <cell r="AQ2097">
            <v>0</v>
          </cell>
          <cell r="AR2097">
            <v>0</v>
          </cell>
          <cell r="AS2097">
            <v>0</v>
          </cell>
          <cell r="AT2097">
            <v>0</v>
          </cell>
          <cell r="AU2097">
            <v>0</v>
          </cell>
          <cell r="AV2097">
            <v>0</v>
          </cell>
          <cell r="AW2097">
            <v>0</v>
          </cell>
          <cell r="AX2097">
            <v>0</v>
          </cell>
          <cell r="AY2097">
            <v>0</v>
          </cell>
          <cell r="AZ2097">
            <v>0</v>
          </cell>
          <cell r="BA2097">
            <v>0</v>
          </cell>
          <cell r="BB2097">
            <v>0</v>
          </cell>
          <cell r="BC2097">
            <v>0</v>
          </cell>
          <cell r="BD2097">
            <v>0</v>
          </cell>
          <cell r="BE2097">
            <v>0</v>
          </cell>
          <cell r="BF2097">
            <v>0</v>
          </cell>
          <cell r="BG2097">
            <v>0</v>
          </cell>
          <cell r="BH2097">
            <v>0</v>
          </cell>
          <cell r="BI2097">
            <v>0</v>
          </cell>
          <cell r="BJ2097">
            <v>0</v>
          </cell>
          <cell r="BK2097">
            <v>0</v>
          </cell>
          <cell r="BL2097">
            <v>0</v>
          </cell>
        </row>
        <row r="2098">
          <cell r="B2098" t="str">
            <v>1.1.08.01.00013</v>
          </cell>
          <cell r="C2098" t="str">
            <v xml:space="preserve">IRPJ-ANTECIPAþõO                                  </v>
          </cell>
          <cell r="D2098">
            <v>5</v>
          </cell>
          <cell r="E2098">
            <v>0</v>
          </cell>
          <cell r="F2098">
            <v>0</v>
          </cell>
          <cell r="G2098">
            <v>0</v>
          </cell>
          <cell r="H2098">
            <v>0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  <cell r="N2098">
            <v>0</v>
          </cell>
          <cell r="O2098">
            <v>0</v>
          </cell>
          <cell r="P2098">
            <v>0</v>
          </cell>
          <cell r="Q2098">
            <v>0</v>
          </cell>
          <cell r="R2098">
            <v>0</v>
          </cell>
          <cell r="S2098">
            <v>0</v>
          </cell>
          <cell r="T2098">
            <v>0</v>
          </cell>
          <cell r="U2098">
            <v>0</v>
          </cell>
          <cell r="V2098">
            <v>0</v>
          </cell>
          <cell r="W2098">
            <v>0</v>
          </cell>
          <cell r="X2098">
            <v>0</v>
          </cell>
          <cell r="Y2098">
            <v>0</v>
          </cell>
          <cell r="Z2098">
            <v>0</v>
          </cell>
          <cell r="AA2098">
            <v>1574802.57</v>
          </cell>
          <cell r="AB2098">
            <v>1627675.13</v>
          </cell>
          <cell r="AC2098">
            <v>1826297.27</v>
          </cell>
          <cell r="AD2098">
            <v>1826297.27</v>
          </cell>
          <cell r="AE2098">
            <v>1826297.27</v>
          </cell>
          <cell r="AF2098">
            <v>1826297.27</v>
          </cell>
          <cell r="AG2098">
            <v>1826297.27</v>
          </cell>
          <cell r="AH2098">
            <v>1826297.27</v>
          </cell>
          <cell r="AI2098">
            <v>1826297.27</v>
          </cell>
          <cell r="AJ2098">
            <v>1826297.27</v>
          </cell>
          <cell r="AK2098">
            <v>1826297.27</v>
          </cell>
          <cell r="AL2098">
            <v>1826297.27</v>
          </cell>
          <cell r="AM2098">
            <v>1826297.27</v>
          </cell>
          <cell r="AN2098">
            <v>2001987.27</v>
          </cell>
          <cell r="AO2098">
            <v>0</v>
          </cell>
          <cell r="AP2098">
            <v>0</v>
          </cell>
          <cell r="AQ2098">
            <v>0</v>
          </cell>
          <cell r="AR2098">
            <v>0</v>
          </cell>
          <cell r="AS2098">
            <v>0</v>
          </cell>
          <cell r="AT2098">
            <v>0</v>
          </cell>
          <cell r="AU2098">
            <v>0</v>
          </cell>
          <cell r="AV2098">
            <v>0</v>
          </cell>
          <cell r="AW2098">
            <v>0</v>
          </cell>
          <cell r="AX2098">
            <v>0</v>
          </cell>
          <cell r="AY2098">
            <v>0</v>
          </cell>
          <cell r="AZ2098">
            <v>0</v>
          </cell>
          <cell r="BA2098">
            <v>0</v>
          </cell>
          <cell r="BB2098">
            <v>0</v>
          </cell>
          <cell r="BC2098">
            <v>0</v>
          </cell>
          <cell r="BD2098">
            <v>0</v>
          </cell>
          <cell r="BE2098">
            <v>0</v>
          </cell>
          <cell r="BF2098">
            <v>0</v>
          </cell>
          <cell r="BG2098">
            <v>0</v>
          </cell>
          <cell r="BH2098">
            <v>0</v>
          </cell>
          <cell r="BI2098">
            <v>0</v>
          </cell>
          <cell r="BJ2098">
            <v>0</v>
          </cell>
          <cell r="BK2098">
            <v>0</v>
          </cell>
          <cell r="BL2098">
            <v>0</v>
          </cell>
        </row>
        <row r="2099">
          <cell r="B2099" t="str">
            <v>1.1.08.01.00014</v>
          </cell>
          <cell r="C2099" t="str">
            <v xml:space="preserve">IRPJ-ANTECIPACAO/ESTIMATIVA-A RESTITUIR           </v>
          </cell>
          <cell r="D2099">
            <v>5</v>
          </cell>
          <cell r="E2099">
            <v>0</v>
          </cell>
          <cell r="F2099">
            <v>0</v>
          </cell>
          <cell r="G2099">
            <v>0</v>
          </cell>
          <cell r="H2099">
            <v>0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0</v>
          </cell>
          <cell r="O2099">
            <v>0</v>
          </cell>
          <cell r="P2099">
            <v>0</v>
          </cell>
          <cell r="Q2099">
            <v>0</v>
          </cell>
          <cell r="R2099">
            <v>0</v>
          </cell>
          <cell r="S2099">
            <v>0</v>
          </cell>
          <cell r="T2099">
            <v>0</v>
          </cell>
          <cell r="U2099">
            <v>0</v>
          </cell>
          <cell r="V2099">
            <v>0</v>
          </cell>
          <cell r="W2099">
            <v>0</v>
          </cell>
          <cell r="X2099">
            <v>0</v>
          </cell>
          <cell r="Y2099">
            <v>0</v>
          </cell>
          <cell r="Z2099">
            <v>0</v>
          </cell>
          <cell r="AA2099">
            <v>0</v>
          </cell>
          <cell r="AB2099">
            <v>0</v>
          </cell>
          <cell r="AC2099">
            <v>27942.35</v>
          </cell>
          <cell r="AD2099">
            <v>50771.07</v>
          </cell>
          <cell r="AE2099">
            <v>75791.34</v>
          </cell>
          <cell r="AF2099">
            <v>102820.54</v>
          </cell>
          <cell r="AG2099">
            <v>128571.33</v>
          </cell>
          <cell r="AH2099">
            <v>146834.29999999999</v>
          </cell>
          <cell r="AI2099">
            <v>146834.29999999999</v>
          </cell>
          <cell r="AJ2099">
            <v>146834.29999999999</v>
          </cell>
          <cell r="AK2099">
            <v>146834.29999999999</v>
          </cell>
          <cell r="AL2099">
            <v>146834.29999999999</v>
          </cell>
          <cell r="AM2099">
            <v>146834.29999999999</v>
          </cell>
          <cell r="AN2099">
            <v>146834.29999999999</v>
          </cell>
          <cell r="AO2099">
            <v>0</v>
          </cell>
          <cell r="AP2099">
            <v>0</v>
          </cell>
          <cell r="AQ2099">
            <v>0</v>
          </cell>
          <cell r="AR2099">
            <v>0</v>
          </cell>
          <cell r="AS2099">
            <v>0</v>
          </cell>
          <cell r="AT2099">
            <v>0</v>
          </cell>
          <cell r="AU2099">
            <v>0</v>
          </cell>
          <cell r="AV2099">
            <v>0</v>
          </cell>
          <cell r="AW2099">
            <v>0</v>
          </cell>
          <cell r="AX2099">
            <v>0</v>
          </cell>
          <cell r="AY2099">
            <v>0</v>
          </cell>
          <cell r="AZ2099">
            <v>0</v>
          </cell>
          <cell r="BA2099">
            <v>0</v>
          </cell>
          <cell r="BB2099">
            <v>0</v>
          </cell>
          <cell r="BC2099">
            <v>0</v>
          </cell>
          <cell r="BD2099">
            <v>0</v>
          </cell>
          <cell r="BE2099">
            <v>0</v>
          </cell>
          <cell r="BF2099">
            <v>0</v>
          </cell>
          <cell r="BG2099">
            <v>0</v>
          </cell>
          <cell r="BH2099">
            <v>0</v>
          </cell>
          <cell r="BI2099">
            <v>0</v>
          </cell>
          <cell r="BJ2099">
            <v>0</v>
          </cell>
          <cell r="BK2099">
            <v>0</v>
          </cell>
          <cell r="BL2099">
            <v>0</v>
          </cell>
        </row>
        <row r="2100">
          <cell r="B2100" t="str">
            <v>1.1.08.01.00015</v>
          </cell>
          <cell r="C2100" t="str">
            <v xml:space="preserve">IRRF A RECUPERAR                                  </v>
          </cell>
          <cell r="D2100">
            <v>5</v>
          </cell>
          <cell r="E2100">
            <v>0</v>
          </cell>
          <cell r="F2100">
            <v>0</v>
          </cell>
          <cell r="G2100">
            <v>0</v>
          </cell>
          <cell r="H2100">
            <v>0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  <cell r="O2100">
            <v>0</v>
          </cell>
          <cell r="P2100">
            <v>0</v>
          </cell>
          <cell r="Q2100">
            <v>35454.79</v>
          </cell>
          <cell r="R2100">
            <v>35454.79</v>
          </cell>
          <cell r="S2100">
            <v>35454.79</v>
          </cell>
          <cell r="T2100">
            <v>35454.79</v>
          </cell>
          <cell r="U2100">
            <v>35454.79</v>
          </cell>
          <cell r="V2100">
            <v>35454.79</v>
          </cell>
          <cell r="W2100">
            <v>35454.79</v>
          </cell>
          <cell r="X2100">
            <v>35454.79</v>
          </cell>
          <cell r="Y2100">
            <v>35454.79</v>
          </cell>
          <cell r="Z2100">
            <v>35454.79</v>
          </cell>
          <cell r="AA2100">
            <v>35454.79</v>
          </cell>
          <cell r="AB2100">
            <v>36405.64</v>
          </cell>
          <cell r="AC2100">
            <v>0</v>
          </cell>
          <cell r="AD2100">
            <v>0</v>
          </cell>
          <cell r="AE2100">
            <v>601.91</v>
          </cell>
          <cell r="AF2100">
            <v>601.91</v>
          </cell>
          <cell r="AG2100">
            <v>1211.3900000000001</v>
          </cell>
          <cell r="AH2100">
            <v>1304.27</v>
          </cell>
          <cell r="AI2100">
            <v>1304.27</v>
          </cell>
          <cell r="AJ2100">
            <v>2539.67</v>
          </cell>
          <cell r="AK2100">
            <v>2539.67</v>
          </cell>
          <cell r="AL2100">
            <v>16911.72</v>
          </cell>
          <cell r="AM2100">
            <v>16911.72</v>
          </cell>
          <cell r="AN2100">
            <v>16911.72</v>
          </cell>
          <cell r="AO2100">
            <v>14409.78</v>
          </cell>
          <cell r="AP2100">
            <v>14467.48</v>
          </cell>
          <cell r="AQ2100">
            <v>14467.48</v>
          </cell>
          <cell r="AR2100">
            <v>14834.15</v>
          </cell>
          <cell r="AS2100">
            <v>14834.15</v>
          </cell>
          <cell r="AT2100">
            <v>14834.15</v>
          </cell>
          <cell r="AU2100">
            <v>14825.72</v>
          </cell>
          <cell r="AV2100">
            <v>17552.080000000002</v>
          </cell>
          <cell r="AW2100">
            <v>17552.080000000002</v>
          </cell>
          <cell r="AX2100">
            <v>17552.080000000002</v>
          </cell>
          <cell r="AY2100">
            <v>21361.11</v>
          </cell>
          <cell r="AZ2100">
            <v>21361.11</v>
          </cell>
          <cell r="BA2100">
            <v>21361.11</v>
          </cell>
          <cell r="BB2100">
            <v>21361.11</v>
          </cell>
          <cell r="BC2100">
            <v>21361.11</v>
          </cell>
          <cell r="BD2100">
            <v>0</v>
          </cell>
          <cell r="BE2100">
            <v>0</v>
          </cell>
          <cell r="BF2100">
            <v>0</v>
          </cell>
          <cell r="BG2100">
            <v>0</v>
          </cell>
          <cell r="BH2100">
            <v>0</v>
          </cell>
          <cell r="BI2100">
            <v>0</v>
          </cell>
          <cell r="BJ2100">
            <v>0</v>
          </cell>
          <cell r="BK2100">
            <v>0</v>
          </cell>
          <cell r="BL2100">
            <v>0</v>
          </cell>
        </row>
        <row r="2101">
          <cell r="B2101" t="str">
            <v>1.1.08.01.00016</v>
          </cell>
          <cell r="C2101" t="str">
            <v xml:space="preserve">IRRF S/ APLICA├iES FINANCEIRAS                    </v>
          </cell>
          <cell r="D2101">
            <v>5</v>
          </cell>
          <cell r="E2101">
            <v>0</v>
          </cell>
          <cell r="F2101">
            <v>0</v>
          </cell>
          <cell r="G2101">
            <v>0</v>
          </cell>
          <cell r="H2101">
            <v>0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0</v>
          </cell>
          <cell r="O2101">
            <v>0</v>
          </cell>
          <cell r="P2101">
            <v>0</v>
          </cell>
          <cell r="Q2101">
            <v>19921.419999999998</v>
          </cell>
          <cell r="R2101">
            <v>29727.599999999999</v>
          </cell>
          <cell r="S2101">
            <v>57544.69</v>
          </cell>
          <cell r="T2101">
            <v>121872.14</v>
          </cell>
          <cell r="U2101">
            <v>369663.24</v>
          </cell>
          <cell r="V2101">
            <v>412338.7</v>
          </cell>
          <cell r="W2101">
            <v>510823.24</v>
          </cell>
          <cell r="X2101">
            <v>514737.26</v>
          </cell>
          <cell r="Y2101">
            <v>533581.11</v>
          </cell>
          <cell r="Z2101">
            <v>603467.18000000005</v>
          </cell>
          <cell r="AA2101">
            <v>610183.86</v>
          </cell>
          <cell r="AB2101">
            <v>634068.02</v>
          </cell>
          <cell r="AC2101">
            <v>4.0599999999999996</v>
          </cell>
          <cell r="AD2101">
            <v>2832.87</v>
          </cell>
          <cell r="AE2101">
            <v>41929.89</v>
          </cell>
          <cell r="AF2101">
            <v>66473.14</v>
          </cell>
          <cell r="AG2101">
            <v>96318.78</v>
          </cell>
          <cell r="AH2101">
            <v>102071.95</v>
          </cell>
          <cell r="AI2101">
            <v>114571.42</v>
          </cell>
          <cell r="AJ2101">
            <v>371383.71</v>
          </cell>
          <cell r="AK2101">
            <v>2659115.64</v>
          </cell>
          <cell r="AL2101">
            <v>2726179.55</v>
          </cell>
          <cell r="AM2101">
            <v>2849991.12</v>
          </cell>
          <cell r="AN2101">
            <v>3037284.33</v>
          </cell>
          <cell r="AO2101">
            <v>1926646.4</v>
          </cell>
          <cell r="AP2101">
            <v>2075130.42</v>
          </cell>
          <cell r="AQ2101">
            <v>2258572.54</v>
          </cell>
          <cell r="AR2101">
            <v>2310309.7200000002</v>
          </cell>
          <cell r="AS2101">
            <v>2377884.13</v>
          </cell>
          <cell r="AT2101">
            <v>2392923.2999999998</v>
          </cell>
          <cell r="AU2101">
            <v>2460885.79</v>
          </cell>
          <cell r="AV2101">
            <v>2493018.5</v>
          </cell>
          <cell r="AW2101">
            <v>2523105.1</v>
          </cell>
          <cell r="AX2101">
            <v>2590114.8199999998</v>
          </cell>
          <cell r="AY2101">
            <v>2624218.7000000002</v>
          </cell>
          <cell r="AZ2101">
            <v>2630229.92</v>
          </cell>
          <cell r="BA2101">
            <v>3162370.54</v>
          </cell>
          <cell r="BB2101">
            <v>2560902.44</v>
          </cell>
          <cell r="BC2101">
            <v>2426272.2799999998</v>
          </cell>
          <cell r="BD2101">
            <v>0</v>
          </cell>
          <cell r="BE2101">
            <v>0</v>
          </cell>
          <cell r="BF2101">
            <v>0</v>
          </cell>
          <cell r="BG2101">
            <v>0</v>
          </cell>
          <cell r="BH2101">
            <v>0</v>
          </cell>
          <cell r="BI2101">
            <v>0</v>
          </cell>
          <cell r="BJ2101">
            <v>0</v>
          </cell>
          <cell r="BK2101">
            <v>0</v>
          </cell>
          <cell r="BL2101">
            <v>0</v>
          </cell>
        </row>
        <row r="2102">
          <cell r="B2102" t="str">
            <v>1.1.08.01.00017</v>
          </cell>
          <cell r="C2102" t="str">
            <v xml:space="preserve">PIS S/FATURAMENTO                                 </v>
          </cell>
          <cell r="D2102">
            <v>5</v>
          </cell>
          <cell r="E2102">
            <v>0</v>
          </cell>
          <cell r="F2102">
            <v>0</v>
          </cell>
          <cell r="G2102">
            <v>0</v>
          </cell>
          <cell r="H2102">
            <v>0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0</v>
          </cell>
          <cell r="O2102">
            <v>0</v>
          </cell>
          <cell r="P2102">
            <v>0</v>
          </cell>
          <cell r="Q2102">
            <v>6668.91</v>
          </cell>
          <cell r="R2102">
            <v>6668.91</v>
          </cell>
          <cell r="S2102">
            <v>6668.91</v>
          </cell>
          <cell r="T2102">
            <v>6668.91</v>
          </cell>
          <cell r="U2102">
            <v>6668.91</v>
          </cell>
          <cell r="V2102">
            <v>6668.91</v>
          </cell>
          <cell r="W2102">
            <v>6668.91</v>
          </cell>
          <cell r="X2102">
            <v>6668.91</v>
          </cell>
          <cell r="Y2102">
            <v>3621941.22</v>
          </cell>
          <cell r="Z2102">
            <v>3711757.43</v>
          </cell>
          <cell r="AA2102">
            <v>3664190.75</v>
          </cell>
          <cell r="AB2102">
            <v>3585423.29</v>
          </cell>
          <cell r="AC2102">
            <v>3361940.53</v>
          </cell>
          <cell r="AD2102">
            <v>3105274.11</v>
          </cell>
          <cell r="AE2102">
            <v>2859733.02</v>
          </cell>
          <cell r="AF2102">
            <v>2692988.75</v>
          </cell>
          <cell r="AG2102">
            <v>2538263.0299999998</v>
          </cell>
          <cell r="AH2102">
            <v>2349263.0299999998</v>
          </cell>
          <cell r="AI2102">
            <v>2126263.0299999998</v>
          </cell>
          <cell r="AJ2102">
            <v>1809361.71</v>
          </cell>
          <cell r="AK2102">
            <v>1316281.6000000001</v>
          </cell>
          <cell r="AL2102">
            <v>548848.97</v>
          </cell>
          <cell r="AM2102">
            <v>-3751.03</v>
          </cell>
          <cell r="AN2102">
            <v>0</v>
          </cell>
          <cell r="AO2102">
            <v>0</v>
          </cell>
          <cell r="AP2102">
            <v>0</v>
          </cell>
          <cell r="AQ2102">
            <v>0</v>
          </cell>
          <cell r="AR2102">
            <v>0</v>
          </cell>
          <cell r="AS2102">
            <v>0</v>
          </cell>
          <cell r="AT2102">
            <v>0</v>
          </cell>
          <cell r="AU2102">
            <v>0</v>
          </cell>
          <cell r="AV2102">
            <v>0</v>
          </cell>
          <cell r="AW2102">
            <v>0</v>
          </cell>
          <cell r="AX2102">
            <v>0</v>
          </cell>
          <cell r="AY2102">
            <v>0</v>
          </cell>
          <cell r="AZ2102">
            <v>0</v>
          </cell>
          <cell r="BA2102">
            <v>0</v>
          </cell>
          <cell r="BB2102">
            <v>0</v>
          </cell>
          <cell r="BC2102">
            <v>0</v>
          </cell>
          <cell r="BD2102">
            <v>0</v>
          </cell>
          <cell r="BE2102">
            <v>0</v>
          </cell>
          <cell r="BF2102">
            <v>0</v>
          </cell>
          <cell r="BG2102">
            <v>0</v>
          </cell>
          <cell r="BH2102">
            <v>0</v>
          </cell>
          <cell r="BI2102">
            <v>0</v>
          </cell>
          <cell r="BJ2102">
            <v>0</v>
          </cell>
          <cell r="BK2102">
            <v>0</v>
          </cell>
          <cell r="BL2102">
            <v>0</v>
          </cell>
        </row>
        <row r="2103">
          <cell r="B2103" t="str">
            <v>1.1.08.01.00018</v>
          </cell>
          <cell r="C2103" t="str">
            <v xml:space="preserve">TRD A COMPENSAR/FINSOCIAL                         </v>
          </cell>
          <cell r="D2103">
            <v>5</v>
          </cell>
          <cell r="E2103">
            <v>0</v>
          </cell>
          <cell r="F2103">
            <v>0</v>
          </cell>
          <cell r="G2103">
            <v>0</v>
          </cell>
          <cell r="H2103">
            <v>0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0</v>
          </cell>
          <cell r="O2103">
            <v>0</v>
          </cell>
          <cell r="P2103">
            <v>0</v>
          </cell>
          <cell r="AO2103">
            <v>0</v>
          </cell>
          <cell r="AP2103">
            <v>0</v>
          </cell>
          <cell r="AQ2103">
            <v>0</v>
          </cell>
          <cell r="AR2103">
            <v>0</v>
          </cell>
          <cell r="AS2103">
            <v>0</v>
          </cell>
          <cell r="AT2103">
            <v>0</v>
          </cell>
          <cell r="AU2103">
            <v>0</v>
          </cell>
          <cell r="AV2103">
            <v>0</v>
          </cell>
          <cell r="AW2103">
            <v>0</v>
          </cell>
          <cell r="AX2103">
            <v>0</v>
          </cell>
          <cell r="AY2103">
            <v>0</v>
          </cell>
          <cell r="AZ2103">
            <v>0</v>
          </cell>
          <cell r="BA2103">
            <v>0</v>
          </cell>
          <cell r="BB2103">
            <v>0</v>
          </cell>
          <cell r="BC2103">
            <v>0</v>
          </cell>
          <cell r="BD2103">
            <v>0</v>
          </cell>
          <cell r="BE2103">
            <v>0</v>
          </cell>
          <cell r="BF2103">
            <v>0</v>
          </cell>
          <cell r="BG2103">
            <v>0</v>
          </cell>
          <cell r="BH2103">
            <v>0</v>
          </cell>
          <cell r="BI2103">
            <v>0</v>
          </cell>
          <cell r="BJ2103">
            <v>0</v>
          </cell>
          <cell r="BK2103">
            <v>0</v>
          </cell>
          <cell r="BL2103">
            <v>0</v>
          </cell>
        </row>
        <row r="2104">
          <cell r="B2104" t="str">
            <v>1.1.08.01.00019</v>
          </cell>
          <cell r="C2104" t="str">
            <v xml:space="preserve">TRD A COMPENSAR/INSS                              </v>
          </cell>
          <cell r="D2104">
            <v>5</v>
          </cell>
          <cell r="E2104">
            <v>0</v>
          </cell>
          <cell r="F2104">
            <v>0</v>
          </cell>
          <cell r="G2104">
            <v>0</v>
          </cell>
          <cell r="H2104">
            <v>0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Q2104">
            <v>739.65</v>
          </cell>
          <cell r="R2104">
            <v>739.65</v>
          </cell>
          <cell r="S2104">
            <v>739.65</v>
          </cell>
          <cell r="T2104">
            <v>739.65</v>
          </cell>
          <cell r="U2104">
            <v>739.65</v>
          </cell>
          <cell r="V2104">
            <v>739.65</v>
          </cell>
          <cell r="W2104">
            <v>739.65</v>
          </cell>
          <cell r="X2104">
            <v>739.65</v>
          </cell>
          <cell r="Y2104">
            <v>739.65</v>
          </cell>
          <cell r="Z2104">
            <v>739.65</v>
          </cell>
          <cell r="AA2104">
            <v>739.65</v>
          </cell>
          <cell r="AB2104">
            <v>0</v>
          </cell>
          <cell r="AC2104">
            <v>0</v>
          </cell>
          <cell r="AD2104">
            <v>0</v>
          </cell>
          <cell r="AE2104">
            <v>0</v>
          </cell>
          <cell r="AF2104">
            <v>0</v>
          </cell>
          <cell r="AG2104">
            <v>0</v>
          </cell>
          <cell r="AH2104">
            <v>0</v>
          </cell>
          <cell r="AI2104">
            <v>0</v>
          </cell>
          <cell r="AJ2104">
            <v>0</v>
          </cell>
          <cell r="AK2104">
            <v>0</v>
          </cell>
          <cell r="AL2104">
            <v>0</v>
          </cell>
          <cell r="AM2104">
            <v>0</v>
          </cell>
          <cell r="AN2104">
            <v>739.65</v>
          </cell>
          <cell r="AO2104">
            <v>739.65</v>
          </cell>
          <cell r="AP2104">
            <v>739.65</v>
          </cell>
          <cell r="AQ2104">
            <v>739.65</v>
          </cell>
          <cell r="AR2104">
            <v>739.65</v>
          </cell>
          <cell r="AS2104">
            <v>739.65</v>
          </cell>
          <cell r="AT2104">
            <v>739.65</v>
          </cell>
          <cell r="AU2104">
            <v>739.65</v>
          </cell>
          <cell r="AV2104">
            <v>739.65</v>
          </cell>
          <cell r="AW2104">
            <v>739.65</v>
          </cell>
          <cell r="AX2104">
            <v>739.65</v>
          </cell>
          <cell r="AY2104">
            <v>739.65</v>
          </cell>
          <cell r="AZ2104">
            <v>739.65</v>
          </cell>
          <cell r="BA2104">
            <v>739.65</v>
          </cell>
          <cell r="BB2104">
            <v>739.65</v>
          </cell>
          <cell r="BC2104">
            <v>739.65</v>
          </cell>
          <cell r="BD2104">
            <v>0</v>
          </cell>
          <cell r="BE2104">
            <v>0</v>
          </cell>
          <cell r="BF2104">
            <v>0</v>
          </cell>
          <cell r="BG2104">
            <v>0</v>
          </cell>
          <cell r="BH2104">
            <v>0</v>
          </cell>
          <cell r="BI2104">
            <v>0</v>
          </cell>
          <cell r="BJ2104">
            <v>0</v>
          </cell>
          <cell r="BK2104">
            <v>0</v>
          </cell>
          <cell r="BL2104">
            <v>0</v>
          </cell>
        </row>
        <row r="2105">
          <cell r="B2105" t="str">
            <v>1.1.08.01.00020</v>
          </cell>
          <cell r="C2105" t="str">
            <v xml:space="preserve">TRD A COMPENSAR/IRRF                              </v>
          </cell>
          <cell r="D2105">
            <v>5</v>
          </cell>
          <cell r="E2105">
            <v>0</v>
          </cell>
          <cell r="F2105">
            <v>0</v>
          </cell>
          <cell r="G2105">
            <v>0</v>
          </cell>
          <cell r="H2105">
            <v>0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  <cell r="O2105">
            <v>0</v>
          </cell>
          <cell r="P2105">
            <v>0</v>
          </cell>
          <cell r="Q2105">
            <v>254.4</v>
          </cell>
          <cell r="R2105">
            <v>254.4</v>
          </cell>
          <cell r="S2105">
            <v>254.4</v>
          </cell>
          <cell r="T2105">
            <v>254.4</v>
          </cell>
          <cell r="U2105">
            <v>254.4</v>
          </cell>
          <cell r="V2105">
            <v>254.4</v>
          </cell>
          <cell r="W2105">
            <v>254.4</v>
          </cell>
          <cell r="X2105">
            <v>254.4</v>
          </cell>
          <cell r="Y2105">
            <v>254.4</v>
          </cell>
          <cell r="Z2105">
            <v>254.4</v>
          </cell>
          <cell r="AA2105">
            <v>254.4</v>
          </cell>
          <cell r="AB2105">
            <v>0</v>
          </cell>
          <cell r="AC2105">
            <v>0</v>
          </cell>
          <cell r="AD2105">
            <v>0</v>
          </cell>
          <cell r="AE2105">
            <v>0</v>
          </cell>
          <cell r="AF2105">
            <v>0</v>
          </cell>
          <cell r="AG2105">
            <v>0</v>
          </cell>
          <cell r="AH2105">
            <v>0</v>
          </cell>
          <cell r="AI2105">
            <v>2282.75</v>
          </cell>
          <cell r="AJ2105">
            <v>2282.75</v>
          </cell>
          <cell r="AK2105">
            <v>2282.75</v>
          </cell>
          <cell r="AL2105">
            <v>2282.75</v>
          </cell>
          <cell r="AM2105">
            <v>2282.75</v>
          </cell>
          <cell r="AN2105">
            <v>2537.15</v>
          </cell>
          <cell r="AO2105">
            <v>2537.15</v>
          </cell>
          <cell r="AP2105">
            <v>2537.15</v>
          </cell>
          <cell r="AQ2105">
            <v>2537.15</v>
          </cell>
          <cell r="AR2105">
            <v>2537.15</v>
          </cell>
          <cell r="AS2105">
            <v>2537.15</v>
          </cell>
          <cell r="AT2105">
            <v>2537.15</v>
          </cell>
          <cell r="AU2105">
            <v>2537.15</v>
          </cell>
          <cell r="AV2105">
            <v>2537.15</v>
          </cell>
          <cell r="AW2105">
            <v>2537.15</v>
          </cell>
          <cell r="AX2105">
            <v>2537.15</v>
          </cell>
          <cell r="AY2105">
            <v>2537.15</v>
          </cell>
          <cell r="AZ2105">
            <v>2537.15</v>
          </cell>
          <cell r="BA2105">
            <v>2537.15</v>
          </cell>
          <cell r="BB2105">
            <v>2537.15</v>
          </cell>
          <cell r="BC2105">
            <v>2537.15</v>
          </cell>
          <cell r="BD2105">
            <v>0</v>
          </cell>
          <cell r="BE2105">
            <v>0</v>
          </cell>
          <cell r="BF2105">
            <v>0</v>
          </cell>
          <cell r="BG2105">
            <v>0</v>
          </cell>
          <cell r="BH2105">
            <v>0</v>
          </cell>
          <cell r="BI2105">
            <v>0</v>
          </cell>
          <cell r="BJ2105">
            <v>0</v>
          </cell>
          <cell r="BK2105">
            <v>0</v>
          </cell>
          <cell r="BL2105">
            <v>0</v>
          </cell>
        </row>
        <row r="2106">
          <cell r="B2106" t="str">
            <v>1.1.08.01.00021</v>
          </cell>
          <cell r="C2106" t="str">
            <v xml:space="preserve">TRD A RECUPERAR                                   </v>
          </cell>
          <cell r="D2106">
            <v>5</v>
          </cell>
          <cell r="E2106">
            <v>0</v>
          </cell>
          <cell r="F2106">
            <v>0</v>
          </cell>
          <cell r="G2106">
            <v>0</v>
          </cell>
          <cell r="H2106">
            <v>0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  <cell r="O2106">
            <v>0</v>
          </cell>
          <cell r="P2106">
            <v>0</v>
          </cell>
          <cell r="AO2106">
            <v>0</v>
          </cell>
          <cell r="AP2106">
            <v>0</v>
          </cell>
          <cell r="AQ2106">
            <v>0</v>
          </cell>
          <cell r="AR2106">
            <v>0</v>
          </cell>
          <cell r="AS2106">
            <v>0</v>
          </cell>
          <cell r="AT2106">
            <v>0</v>
          </cell>
          <cell r="AU2106">
            <v>0</v>
          </cell>
          <cell r="AV2106">
            <v>0</v>
          </cell>
          <cell r="AW2106">
            <v>0</v>
          </cell>
          <cell r="AX2106">
            <v>0</v>
          </cell>
          <cell r="AY2106">
            <v>0</v>
          </cell>
          <cell r="AZ2106">
            <v>0</v>
          </cell>
          <cell r="BA2106">
            <v>0</v>
          </cell>
          <cell r="BB2106">
            <v>0</v>
          </cell>
          <cell r="BC2106">
            <v>0</v>
          </cell>
          <cell r="BD2106">
            <v>0</v>
          </cell>
          <cell r="BE2106">
            <v>0</v>
          </cell>
          <cell r="BF2106">
            <v>0</v>
          </cell>
          <cell r="BG2106">
            <v>0</v>
          </cell>
          <cell r="BH2106">
            <v>0</v>
          </cell>
          <cell r="BI2106">
            <v>0</v>
          </cell>
          <cell r="BJ2106">
            <v>0</v>
          </cell>
          <cell r="BK2106">
            <v>0</v>
          </cell>
          <cell r="BL2106">
            <v>0</v>
          </cell>
        </row>
        <row r="2107">
          <cell r="B2107" t="str">
            <v>1.1.08.01.00022</v>
          </cell>
          <cell r="C2107" t="str">
            <v xml:space="preserve">Cofins Processo 990001349-2                       </v>
          </cell>
          <cell r="D2107">
            <v>5</v>
          </cell>
          <cell r="E2107">
            <v>0</v>
          </cell>
          <cell r="F2107">
            <v>0</v>
          </cell>
          <cell r="G2107">
            <v>0</v>
          </cell>
          <cell r="H2107">
            <v>0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0</v>
          </cell>
          <cell r="O2107">
            <v>0</v>
          </cell>
          <cell r="P2107">
            <v>0</v>
          </cell>
          <cell r="AO2107">
            <v>0</v>
          </cell>
          <cell r="AP2107">
            <v>0</v>
          </cell>
          <cell r="AQ2107">
            <v>0</v>
          </cell>
          <cell r="AR2107">
            <v>0</v>
          </cell>
          <cell r="AS2107">
            <v>0</v>
          </cell>
          <cell r="AT2107">
            <v>0</v>
          </cell>
          <cell r="AU2107">
            <v>0</v>
          </cell>
          <cell r="AV2107">
            <v>0</v>
          </cell>
          <cell r="AW2107">
            <v>0</v>
          </cell>
          <cell r="AX2107">
            <v>0</v>
          </cell>
          <cell r="AY2107">
            <v>0</v>
          </cell>
          <cell r="AZ2107">
            <v>0</v>
          </cell>
          <cell r="BA2107">
            <v>0</v>
          </cell>
          <cell r="BB2107">
            <v>0</v>
          </cell>
          <cell r="BC2107">
            <v>0</v>
          </cell>
          <cell r="BD2107">
            <v>0</v>
          </cell>
          <cell r="BE2107">
            <v>0</v>
          </cell>
          <cell r="BF2107">
            <v>0</v>
          </cell>
          <cell r="BG2107">
            <v>0</v>
          </cell>
          <cell r="BH2107">
            <v>0</v>
          </cell>
          <cell r="BI2107">
            <v>0</v>
          </cell>
          <cell r="BJ2107">
            <v>0</v>
          </cell>
          <cell r="BK2107">
            <v>0</v>
          </cell>
          <cell r="BL2107">
            <v>0</v>
          </cell>
        </row>
        <row r="2108">
          <cell r="B2108" t="str">
            <v>1.1.08.01.00023</v>
          </cell>
          <cell r="C2108" t="str">
            <v xml:space="preserve">PIS A RECUPERAR - MP 66                           </v>
          </cell>
          <cell r="D2108">
            <v>5</v>
          </cell>
          <cell r="E2108">
            <v>0</v>
          </cell>
          <cell r="F2108">
            <v>0</v>
          </cell>
          <cell r="G2108">
            <v>0</v>
          </cell>
          <cell r="H2108">
            <v>0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  <cell r="M2108">
            <v>0</v>
          </cell>
          <cell r="N2108">
            <v>0</v>
          </cell>
          <cell r="O2108">
            <v>0</v>
          </cell>
          <cell r="P2108">
            <v>0</v>
          </cell>
          <cell r="AO2108">
            <v>-0.04</v>
          </cell>
          <cell r="AP2108">
            <v>-0.08</v>
          </cell>
          <cell r="AQ2108">
            <v>-0.08</v>
          </cell>
          <cell r="AR2108">
            <v>-0.08</v>
          </cell>
          <cell r="AS2108">
            <v>-0.08</v>
          </cell>
          <cell r="AT2108">
            <v>-0.08</v>
          </cell>
          <cell r="AU2108">
            <v>-0.08</v>
          </cell>
          <cell r="AV2108">
            <v>-0.08</v>
          </cell>
          <cell r="AW2108">
            <v>-0.08</v>
          </cell>
          <cell r="AX2108">
            <v>-0.08</v>
          </cell>
          <cell r="AY2108">
            <v>-0.08</v>
          </cell>
          <cell r="AZ2108">
            <v>-0.08</v>
          </cell>
          <cell r="BA2108">
            <v>921752.92</v>
          </cell>
          <cell r="BB2108">
            <v>1590107.76</v>
          </cell>
          <cell r="BC2108">
            <v>2102610.9300000002</v>
          </cell>
          <cell r="BD2108">
            <v>0</v>
          </cell>
          <cell r="BE2108">
            <v>0</v>
          </cell>
          <cell r="BF2108">
            <v>0</v>
          </cell>
          <cell r="BG2108">
            <v>0</v>
          </cell>
          <cell r="BH2108">
            <v>0</v>
          </cell>
          <cell r="BI2108">
            <v>0</v>
          </cell>
          <cell r="BJ2108">
            <v>0</v>
          </cell>
          <cell r="BK2108">
            <v>0</v>
          </cell>
          <cell r="BL2108">
            <v>0</v>
          </cell>
        </row>
        <row r="2109">
          <cell r="B2109" t="str">
            <v>1.1.08.01.00024</v>
          </cell>
          <cell r="C2109" t="str">
            <v xml:space="preserve">ICMS NEGOCIADO                                    </v>
          </cell>
          <cell r="D2109">
            <v>5</v>
          </cell>
          <cell r="E2109">
            <v>0</v>
          </cell>
          <cell r="F2109">
            <v>0</v>
          </cell>
          <cell r="G2109">
            <v>0</v>
          </cell>
          <cell r="H2109">
            <v>0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0</v>
          </cell>
          <cell r="O2109">
            <v>0</v>
          </cell>
          <cell r="P2109">
            <v>0</v>
          </cell>
          <cell r="Q2109">
            <v>0</v>
          </cell>
          <cell r="R2109">
            <v>0</v>
          </cell>
          <cell r="S2109">
            <v>0</v>
          </cell>
          <cell r="T2109">
            <v>0</v>
          </cell>
          <cell r="U2109">
            <v>0</v>
          </cell>
          <cell r="V2109">
            <v>0</v>
          </cell>
          <cell r="W2109">
            <v>0</v>
          </cell>
          <cell r="X2109">
            <v>0</v>
          </cell>
          <cell r="Y2109">
            <v>0</v>
          </cell>
          <cell r="Z2109">
            <v>0</v>
          </cell>
          <cell r="AA2109">
            <v>0</v>
          </cell>
          <cell r="AB2109">
            <v>0</v>
          </cell>
          <cell r="AC2109">
            <v>0</v>
          </cell>
          <cell r="AD2109">
            <v>0</v>
          </cell>
          <cell r="AE2109">
            <v>0</v>
          </cell>
          <cell r="AF2109">
            <v>0</v>
          </cell>
          <cell r="AG2109">
            <v>0</v>
          </cell>
          <cell r="AH2109">
            <v>0</v>
          </cell>
          <cell r="AI2109">
            <v>0</v>
          </cell>
          <cell r="AJ2109">
            <v>0</v>
          </cell>
          <cell r="AK2109">
            <v>6750000</v>
          </cell>
          <cell r="AL2109">
            <v>6700000</v>
          </cell>
          <cell r="AM2109">
            <v>6520000</v>
          </cell>
          <cell r="AN2109">
            <v>6190000</v>
          </cell>
          <cell r="AO2109">
            <v>5890000</v>
          </cell>
          <cell r="AP2109">
            <v>5680000</v>
          </cell>
          <cell r="AQ2109">
            <v>5300000</v>
          </cell>
          <cell r="AR2109">
            <v>4880000</v>
          </cell>
          <cell r="AS2109">
            <v>4880000</v>
          </cell>
          <cell r="AT2109">
            <v>4500000</v>
          </cell>
          <cell r="AU2109">
            <v>4180000</v>
          </cell>
          <cell r="AV2109">
            <v>3800000</v>
          </cell>
          <cell r="AW2109">
            <v>3320000</v>
          </cell>
          <cell r="AX2109">
            <v>2870000</v>
          </cell>
          <cell r="AY2109">
            <v>2528000</v>
          </cell>
          <cell r="AZ2109">
            <v>2128000</v>
          </cell>
          <cell r="BA2109">
            <v>1828000</v>
          </cell>
          <cell r="BB2109">
            <v>1358000</v>
          </cell>
          <cell r="BC2109">
            <v>938000</v>
          </cell>
          <cell r="BD2109">
            <v>0</v>
          </cell>
          <cell r="BE2109">
            <v>0</v>
          </cell>
          <cell r="BF2109">
            <v>0</v>
          </cell>
          <cell r="BG2109">
            <v>0</v>
          </cell>
          <cell r="BH2109">
            <v>0</v>
          </cell>
          <cell r="BI2109">
            <v>0</v>
          </cell>
          <cell r="BJ2109">
            <v>0</v>
          </cell>
          <cell r="BK2109">
            <v>0</v>
          </cell>
          <cell r="BL2109">
            <v>0</v>
          </cell>
        </row>
        <row r="2110">
          <cell r="B2110" t="str">
            <v>1.1.08.01.00025</v>
          </cell>
          <cell r="C2110" t="str">
            <v xml:space="preserve">(-) ICMS NEGOCIADO                                </v>
          </cell>
          <cell r="D2110">
            <v>5</v>
          </cell>
          <cell r="E2110">
            <v>0</v>
          </cell>
          <cell r="F2110">
            <v>0</v>
          </cell>
          <cell r="G2110">
            <v>0</v>
          </cell>
          <cell r="H2110">
            <v>0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0</v>
          </cell>
          <cell r="O2110">
            <v>0</v>
          </cell>
          <cell r="P2110">
            <v>0</v>
          </cell>
          <cell r="Q2110">
            <v>0</v>
          </cell>
          <cell r="R2110">
            <v>0</v>
          </cell>
          <cell r="S2110">
            <v>0</v>
          </cell>
          <cell r="T2110">
            <v>0</v>
          </cell>
          <cell r="U2110">
            <v>0</v>
          </cell>
          <cell r="V2110">
            <v>0</v>
          </cell>
          <cell r="W2110">
            <v>0</v>
          </cell>
          <cell r="X2110">
            <v>0</v>
          </cell>
          <cell r="Y2110">
            <v>0</v>
          </cell>
          <cell r="Z2110">
            <v>0</v>
          </cell>
          <cell r="AA2110">
            <v>0</v>
          </cell>
          <cell r="AB2110">
            <v>0</v>
          </cell>
          <cell r="AC2110">
            <v>0</v>
          </cell>
          <cell r="AD2110">
            <v>0</v>
          </cell>
          <cell r="AE2110">
            <v>0</v>
          </cell>
          <cell r="AF2110">
            <v>0</v>
          </cell>
          <cell r="AG2110">
            <v>0</v>
          </cell>
          <cell r="AH2110">
            <v>0</v>
          </cell>
          <cell r="AI2110">
            <v>0</v>
          </cell>
          <cell r="AJ2110">
            <v>0</v>
          </cell>
          <cell r="AK2110">
            <v>-6750000</v>
          </cell>
          <cell r="AL2110">
            <v>-6700000</v>
          </cell>
          <cell r="AM2110">
            <v>-6520000</v>
          </cell>
          <cell r="AN2110">
            <v>-6190000</v>
          </cell>
          <cell r="AO2110">
            <v>-5890000</v>
          </cell>
          <cell r="AP2110">
            <v>-5680000</v>
          </cell>
          <cell r="AQ2110">
            <v>-5300000</v>
          </cell>
          <cell r="AR2110">
            <v>-4880000</v>
          </cell>
          <cell r="AS2110">
            <v>-4880000</v>
          </cell>
          <cell r="AT2110">
            <v>-4500000</v>
          </cell>
          <cell r="AU2110">
            <v>-4180000</v>
          </cell>
          <cell r="AV2110">
            <v>-3800000</v>
          </cell>
          <cell r="AW2110">
            <v>-3320000</v>
          </cell>
          <cell r="AX2110">
            <v>-2870000</v>
          </cell>
          <cell r="AY2110">
            <v>-2528000</v>
          </cell>
          <cell r="AZ2110">
            <v>-2128000</v>
          </cell>
          <cell r="BA2110">
            <v>-1828000</v>
          </cell>
          <cell r="BB2110">
            <v>-1358000</v>
          </cell>
          <cell r="BC2110">
            <v>-938000</v>
          </cell>
          <cell r="BD2110">
            <v>0</v>
          </cell>
          <cell r="BE2110">
            <v>0</v>
          </cell>
          <cell r="BF2110">
            <v>0</v>
          </cell>
          <cell r="BG2110">
            <v>0</v>
          </cell>
          <cell r="BH2110">
            <v>0</v>
          </cell>
          <cell r="BI2110">
            <v>0</v>
          </cell>
          <cell r="BJ2110">
            <v>0</v>
          </cell>
          <cell r="BK2110">
            <v>0</v>
          </cell>
          <cell r="BL2110">
            <v>0</v>
          </cell>
        </row>
        <row r="2111">
          <cell r="B2111" t="str">
            <v>1.1.08.01.00026</v>
          </cell>
          <cell r="C2111" t="str">
            <v xml:space="preserve">COFINS A RECUPERAR                                </v>
          </cell>
          <cell r="D2111">
            <v>5</v>
          </cell>
          <cell r="E2111">
            <v>0</v>
          </cell>
          <cell r="F2111">
            <v>0</v>
          </cell>
          <cell r="G2111">
            <v>0</v>
          </cell>
          <cell r="H2111">
            <v>0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  <cell r="M2111">
            <v>0</v>
          </cell>
          <cell r="N2111">
            <v>0</v>
          </cell>
          <cell r="O2111">
            <v>0</v>
          </cell>
          <cell r="P2111">
            <v>0</v>
          </cell>
          <cell r="AO2111">
            <v>0</v>
          </cell>
          <cell r="AP2111">
            <v>0</v>
          </cell>
          <cell r="AQ2111">
            <v>0</v>
          </cell>
          <cell r="AR2111">
            <v>0</v>
          </cell>
          <cell r="AS2111">
            <v>0</v>
          </cell>
          <cell r="AT2111">
            <v>0</v>
          </cell>
          <cell r="AU2111">
            <v>0</v>
          </cell>
          <cell r="AV2111">
            <v>0</v>
          </cell>
          <cell r="AW2111">
            <v>0</v>
          </cell>
          <cell r="AX2111">
            <v>0</v>
          </cell>
          <cell r="AY2111">
            <v>0</v>
          </cell>
          <cell r="AZ2111">
            <v>0</v>
          </cell>
          <cell r="BA2111">
            <v>0</v>
          </cell>
          <cell r="BB2111">
            <v>2910171.33</v>
          </cell>
          <cell r="BC2111">
            <v>5262656.51</v>
          </cell>
          <cell r="BD2111">
            <v>0</v>
          </cell>
          <cell r="BE2111">
            <v>0</v>
          </cell>
          <cell r="BF2111">
            <v>0</v>
          </cell>
          <cell r="BG2111">
            <v>0</v>
          </cell>
          <cell r="BH2111">
            <v>0</v>
          </cell>
          <cell r="BI2111">
            <v>0</v>
          </cell>
          <cell r="BJ2111">
            <v>0</v>
          </cell>
          <cell r="BK2111">
            <v>0</v>
          </cell>
          <cell r="BL2111">
            <v>0</v>
          </cell>
        </row>
        <row r="2112">
          <cell r="B2112" t="str">
            <v>1.1.08.02</v>
          </cell>
          <cell r="C2112" t="str">
            <v xml:space="preserve">CREDITOS TRIBUTARIOS FEDERAIS                     </v>
          </cell>
          <cell r="D2112">
            <v>4</v>
          </cell>
          <cell r="E2112">
            <v>0</v>
          </cell>
          <cell r="F2112">
            <v>0</v>
          </cell>
          <cell r="G2112">
            <v>0</v>
          </cell>
          <cell r="H2112">
            <v>0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0</v>
          </cell>
          <cell r="O2112">
            <v>0</v>
          </cell>
          <cell r="P2112">
            <v>0</v>
          </cell>
          <cell r="AO2112">
            <v>0</v>
          </cell>
          <cell r="AP2112">
            <v>59417864.780000001</v>
          </cell>
          <cell r="AQ2112">
            <v>54161960.229999997</v>
          </cell>
          <cell r="AR2112">
            <v>49914865.210000001</v>
          </cell>
          <cell r="AS2112">
            <v>44216159.969999999</v>
          </cell>
          <cell r="AT2112">
            <v>37836777.810000002</v>
          </cell>
          <cell r="AU2112">
            <v>32966133.739999998</v>
          </cell>
          <cell r="AV2112">
            <v>29817048.579999998</v>
          </cell>
          <cell r="AW2112">
            <v>23017493.879999999</v>
          </cell>
          <cell r="AX2112">
            <v>8295684.71</v>
          </cell>
          <cell r="AY2112">
            <v>150344.84</v>
          </cell>
          <cell r="AZ2112">
            <v>152539.87</v>
          </cell>
          <cell r="BA2112">
            <v>155102.54</v>
          </cell>
          <cell r="BB2112">
            <v>158049.49</v>
          </cell>
          <cell r="BC2112">
            <v>160262.18</v>
          </cell>
          <cell r="BD2112">
            <v>0</v>
          </cell>
          <cell r="BE2112">
            <v>0</v>
          </cell>
          <cell r="BF2112">
            <v>0</v>
          </cell>
          <cell r="BG2112">
            <v>0</v>
          </cell>
          <cell r="BH2112">
            <v>0</v>
          </cell>
          <cell r="BI2112">
            <v>0</v>
          </cell>
          <cell r="BJ2112">
            <v>0</v>
          </cell>
          <cell r="BK2112">
            <v>0</v>
          </cell>
          <cell r="BL2112">
            <v>0</v>
          </cell>
        </row>
        <row r="2113">
          <cell r="B2113" t="str">
            <v>1.1.08.02.00001</v>
          </cell>
          <cell r="C2113" t="str">
            <v xml:space="preserve">CREDITOS TRIBUTARIOS FEDERAIS ADQUIRIDOS          </v>
          </cell>
          <cell r="D2113">
            <v>5</v>
          </cell>
          <cell r="E2113">
            <v>0</v>
          </cell>
          <cell r="F2113">
            <v>0</v>
          </cell>
          <cell r="G2113">
            <v>0</v>
          </cell>
          <cell r="H2113">
            <v>0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0</v>
          </cell>
          <cell r="O2113">
            <v>0</v>
          </cell>
          <cell r="P2113">
            <v>0</v>
          </cell>
          <cell r="AO2113">
            <v>0</v>
          </cell>
          <cell r="AP2113">
            <v>59417864.780000001</v>
          </cell>
          <cell r="AQ2113">
            <v>54161960.229999997</v>
          </cell>
          <cell r="AR2113">
            <v>49914865.210000001</v>
          </cell>
          <cell r="AS2113">
            <v>44216159.969999999</v>
          </cell>
          <cell r="AT2113">
            <v>37836777.810000002</v>
          </cell>
          <cell r="AU2113">
            <v>32966133.739999998</v>
          </cell>
          <cell r="AV2113">
            <v>29817048.579999998</v>
          </cell>
          <cell r="AW2113">
            <v>23017493.879999999</v>
          </cell>
          <cell r="AX2113">
            <v>8295684.71</v>
          </cell>
          <cell r="AY2113">
            <v>150344.84</v>
          </cell>
          <cell r="AZ2113">
            <v>152539.87</v>
          </cell>
          <cell r="BA2113">
            <v>155102.54</v>
          </cell>
          <cell r="BB2113">
            <v>158049.49</v>
          </cell>
          <cell r="BC2113">
            <v>160262.18</v>
          </cell>
          <cell r="BD2113">
            <v>0</v>
          </cell>
          <cell r="BE2113">
            <v>0</v>
          </cell>
          <cell r="BF2113">
            <v>0</v>
          </cell>
          <cell r="BG2113">
            <v>0</v>
          </cell>
          <cell r="BH2113">
            <v>0</v>
          </cell>
          <cell r="BI2113">
            <v>0</v>
          </cell>
          <cell r="BJ2113">
            <v>0</v>
          </cell>
          <cell r="BK2113">
            <v>0</v>
          </cell>
          <cell r="BL2113">
            <v>0</v>
          </cell>
        </row>
        <row r="2114">
          <cell r="A2114">
            <v>9</v>
          </cell>
          <cell r="B2114" t="str">
            <v>1.1.09</v>
          </cell>
          <cell r="C2114" t="str">
            <v xml:space="preserve">DESPESAS EXERCICIOS FUTUROS                       </v>
          </cell>
          <cell r="D2114">
            <v>3</v>
          </cell>
          <cell r="E2114">
            <v>0</v>
          </cell>
          <cell r="F2114">
            <v>0</v>
          </cell>
          <cell r="G2114">
            <v>0</v>
          </cell>
          <cell r="H2114">
            <v>0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689859.79</v>
          </cell>
          <cell r="R2114">
            <v>867391.31</v>
          </cell>
          <cell r="S2114">
            <v>2303284.96</v>
          </cell>
          <cell r="T2114">
            <v>2357527.81</v>
          </cell>
          <cell r="U2114">
            <v>2411503.02</v>
          </cell>
          <cell r="V2114">
            <v>3057880.97</v>
          </cell>
          <cell r="W2114">
            <v>5480362.9800000004</v>
          </cell>
          <cell r="X2114">
            <v>8240681.4900000002</v>
          </cell>
          <cell r="Y2114">
            <v>1141809.1000000001</v>
          </cell>
          <cell r="Z2114">
            <v>1474623.93</v>
          </cell>
          <cell r="AA2114">
            <v>1205932.67</v>
          </cell>
          <cell r="AB2114">
            <v>72553.33</v>
          </cell>
          <cell r="AC2114">
            <v>69064.460000000006</v>
          </cell>
          <cell r="AD2114">
            <v>-15911.16</v>
          </cell>
          <cell r="AE2114">
            <v>-39216.44</v>
          </cell>
          <cell r="AF2114">
            <v>4316.92</v>
          </cell>
          <cell r="AG2114">
            <v>-3733.51</v>
          </cell>
          <cell r="AH2114">
            <v>-60992.01</v>
          </cell>
          <cell r="AI2114">
            <v>816631.78</v>
          </cell>
          <cell r="AJ2114">
            <v>295184.09000000003</v>
          </cell>
          <cell r="AK2114">
            <v>398022.72</v>
          </cell>
          <cell r="AL2114">
            <v>-169319.55</v>
          </cell>
          <cell r="AM2114">
            <v>-410920.91</v>
          </cell>
          <cell r="AN2114">
            <v>187237.98</v>
          </cell>
          <cell r="AO2114">
            <v>311902.88</v>
          </cell>
          <cell r="AP2114">
            <v>259238.24</v>
          </cell>
          <cell r="AQ2114">
            <v>320150.82</v>
          </cell>
          <cell r="AR2114">
            <v>386984.54</v>
          </cell>
          <cell r="AS2114">
            <v>460905.25</v>
          </cell>
          <cell r="AT2114">
            <v>489388.3</v>
          </cell>
          <cell r="AU2114">
            <v>558685.86</v>
          </cell>
          <cell r="AV2114">
            <v>837126.62</v>
          </cell>
          <cell r="AW2114">
            <v>897935.77</v>
          </cell>
          <cell r="AX2114">
            <v>965229.15</v>
          </cell>
          <cell r="AY2114">
            <v>975021.6</v>
          </cell>
          <cell r="AZ2114">
            <v>213218.39</v>
          </cell>
          <cell r="BA2114">
            <v>-409939.55</v>
          </cell>
          <cell r="BB2114">
            <v>-798082.53</v>
          </cell>
          <cell r="BC2114">
            <v>-1547280.36</v>
          </cell>
          <cell r="BD2114">
            <v>0</v>
          </cell>
          <cell r="BE2114">
            <v>0</v>
          </cell>
          <cell r="BF2114">
            <v>0</v>
          </cell>
          <cell r="BG2114">
            <v>0</v>
          </cell>
          <cell r="BH2114">
            <v>0</v>
          </cell>
          <cell r="BI2114">
            <v>0</v>
          </cell>
          <cell r="BJ2114">
            <v>0</v>
          </cell>
          <cell r="BK2114">
            <v>0</v>
          </cell>
          <cell r="BL2114">
            <v>0</v>
          </cell>
        </row>
        <row r="2115">
          <cell r="B2115" t="str">
            <v>1.1.09.01</v>
          </cell>
          <cell r="C2115" t="str">
            <v xml:space="preserve">DESPESAS EXERCICIOS FUTUROS                       </v>
          </cell>
          <cell r="D2115">
            <v>4</v>
          </cell>
          <cell r="E2115">
            <v>0</v>
          </cell>
          <cell r="F2115">
            <v>0</v>
          </cell>
          <cell r="G2115">
            <v>0</v>
          </cell>
          <cell r="H2115">
            <v>0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0</v>
          </cell>
          <cell r="O2115">
            <v>0</v>
          </cell>
          <cell r="P2115">
            <v>0</v>
          </cell>
          <cell r="Q2115">
            <v>689859.79</v>
          </cell>
          <cell r="R2115">
            <v>867391.31</v>
          </cell>
          <cell r="S2115">
            <v>2303284.96</v>
          </cell>
          <cell r="T2115">
            <v>2357527.81</v>
          </cell>
          <cell r="U2115">
            <v>2411503.02</v>
          </cell>
          <cell r="V2115">
            <v>3057880.97</v>
          </cell>
          <cell r="W2115">
            <v>5480362.9800000004</v>
          </cell>
          <cell r="X2115">
            <v>8240681.4900000002</v>
          </cell>
          <cell r="Y2115">
            <v>1141809.1000000001</v>
          </cell>
          <cell r="Z2115">
            <v>1474623.93</v>
          </cell>
          <cell r="AA2115">
            <v>1205932.67</v>
          </cell>
          <cell r="AB2115">
            <v>72553.33</v>
          </cell>
          <cell r="AC2115">
            <v>69064.460000000006</v>
          </cell>
          <cell r="AD2115">
            <v>-15911.16</v>
          </cell>
          <cell r="AE2115">
            <v>-39216.44</v>
          </cell>
          <cell r="AF2115">
            <v>4316.92</v>
          </cell>
          <cell r="AG2115">
            <v>-3733.51</v>
          </cell>
          <cell r="AH2115">
            <v>-60992.01</v>
          </cell>
          <cell r="AI2115">
            <v>816631.78</v>
          </cell>
          <cell r="AJ2115">
            <v>295184.09000000003</v>
          </cell>
          <cell r="AK2115">
            <v>398022.72</v>
          </cell>
          <cell r="AL2115">
            <v>-169319.55</v>
          </cell>
          <cell r="AM2115">
            <v>-410920.91</v>
          </cell>
          <cell r="AN2115">
            <v>187237.98</v>
          </cell>
          <cell r="AO2115">
            <v>311902.88</v>
          </cell>
          <cell r="AP2115">
            <v>259238.24</v>
          </cell>
          <cell r="AQ2115">
            <v>320150.82</v>
          </cell>
          <cell r="AR2115">
            <v>386984.54</v>
          </cell>
          <cell r="AS2115">
            <v>460905.25</v>
          </cell>
          <cell r="AT2115">
            <v>489388.3</v>
          </cell>
          <cell r="AU2115">
            <v>558685.86</v>
          </cell>
          <cell r="AV2115">
            <v>837126.62</v>
          </cell>
          <cell r="AW2115">
            <v>897935.77</v>
          </cell>
          <cell r="AX2115">
            <v>965229.15</v>
          </cell>
          <cell r="AY2115">
            <v>975021.6</v>
          </cell>
          <cell r="AZ2115">
            <v>213218.39</v>
          </cell>
          <cell r="BA2115">
            <v>-409939.55</v>
          </cell>
          <cell r="BB2115">
            <v>-798082.53</v>
          </cell>
          <cell r="BC2115">
            <v>-1547280.36</v>
          </cell>
          <cell r="BD2115">
            <v>0</v>
          </cell>
          <cell r="BE2115">
            <v>0</v>
          </cell>
          <cell r="BF2115">
            <v>0</v>
          </cell>
          <cell r="BG2115">
            <v>0</v>
          </cell>
          <cell r="BH2115">
            <v>0</v>
          </cell>
          <cell r="BI2115">
            <v>0</v>
          </cell>
          <cell r="BJ2115">
            <v>0</v>
          </cell>
          <cell r="BK2115">
            <v>0</v>
          </cell>
          <cell r="BL2115">
            <v>0</v>
          </cell>
        </row>
        <row r="2116">
          <cell r="B2116" t="str">
            <v>1.1.09.01.00001</v>
          </cell>
          <cell r="C2116" t="str">
            <v xml:space="preserve">ABERTURA DE CARTA DE CREDITO                      </v>
          </cell>
          <cell r="D2116">
            <v>5</v>
          </cell>
          <cell r="E2116">
            <v>0</v>
          </cell>
          <cell r="F2116">
            <v>0</v>
          </cell>
          <cell r="G2116">
            <v>0</v>
          </cell>
          <cell r="H2116">
            <v>0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0</v>
          </cell>
          <cell r="O2116">
            <v>0</v>
          </cell>
          <cell r="P2116">
            <v>0</v>
          </cell>
          <cell r="Q2116">
            <v>351407.91</v>
          </cell>
          <cell r="R2116">
            <v>480025.48</v>
          </cell>
          <cell r="S2116">
            <v>1878410.66</v>
          </cell>
          <cell r="T2116">
            <v>1902327.26</v>
          </cell>
          <cell r="U2116">
            <v>1949632.44</v>
          </cell>
          <cell r="V2116">
            <v>2591356.5499999998</v>
          </cell>
          <cell r="W2116">
            <v>3148501.17</v>
          </cell>
          <cell r="X2116">
            <v>3558435.97</v>
          </cell>
          <cell r="Y2116">
            <v>314245.2</v>
          </cell>
          <cell r="Z2116">
            <v>499463.07</v>
          </cell>
          <cell r="AA2116">
            <v>172834.06</v>
          </cell>
          <cell r="AB2116">
            <v>0</v>
          </cell>
          <cell r="AC2116">
            <v>10832.68</v>
          </cell>
          <cell r="AD2116">
            <v>-57406.15</v>
          </cell>
          <cell r="AE2116">
            <v>-96802.91</v>
          </cell>
          <cell r="AF2116">
            <v>-90724.67</v>
          </cell>
          <cell r="AG2116">
            <v>-108829.99</v>
          </cell>
          <cell r="AH2116">
            <v>-168429</v>
          </cell>
          <cell r="AI2116">
            <v>284153.59000000003</v>
          </cell>
          <cell r="AJ2116">
            <v>-243929.04</v>
          </cell>
          <cell r="AK2116">
            <v>-572457.87</v>
          </cell>
          <cell r="AL2116">
            <v>-1060541.31</v>
          </cell>
          <cell r="AM2116">
            <v>-1523848.02</v>
          </cell>
          <cell r="AN2116">
            <v>0</v>
          </cell>
          <cell r="AO2116">
            <v>0</v>
          </cell>
          <cell r="AP2116">
            <v>0</v>
          </cell>
          <cell r="AQ2116">
            <v>0</v>
          </cell>
          <cell r="AR2116">
            <v>0</v>
          </cell>
          <cell r="AS2116">
            <v>0</v>
          </cell>
          <cell r="AT2116">
            <v>0</v>
          </cell>
          <cell r="AU2116">
            <v>0</v>
          </cell>
          <cell r="AV2116">
            <v>0</v>
          </cell>
          <cell r="AW2116">
            <v>0</v>
          </cell>
          <cell r="AX2116">
            <v>0</v>
          </cell>
          <cell r="AY2116">
            <v>0</v>
          </cell>
          <cell r="AZ2116">
            <v>0</v>
          </cell>
          <cell r="BA2116">
            <v>-441285.15</v>
          </cell>
          <cell r="BB2116">
            <v>-875952.21</v>
          </cell>
          <cell r="BC2116">
            <v>-1541525.93</v>
          </cell>
          <cell r="BD2116">
            <v>0</v>
          </cell>
          <cell r="BE2116">
            <v>0</v>
          </cell>
          <cell r="BF2116">
            <v>0</v>
          </cell>
          <cell r="BG2116">
            <v>0</v>
          </cell>
          <cell r="BH2116">
            <v>0</v>
          </cell>
          <cell r="BI2116">
            <v>0</v>
          </cell>
          <cell r="BJ2116">
            <v>0</v>
          </cell>
          <cell r="BK2116">
            <v>0</v>
          </cell>
          <cell r="BL2116">
            <v>0</v>
          </cell>
        </row>
        <row r="2117">
          <cell r="B2117" t="str">
            <v>1.1.09.01.00002</v>
          </cell>
          <cell r="C2117" t="str">
            <v xml:space="preserve">BBA CRED S/A                                      </v>
          </cell>
          <cell r="D2117">
            <v>5</v>
          </cell>
          <cell r="E2117">
            <v>0</v>
          </cell>
          <cell r="F2117">
            <v>0</v>
          </cell>
          <cell r="G2117">
            <v>0</v>
          </cell>
          <cell r="H2117">
            <v>0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  <cell r="O2117">
            <v>0</v>
          </cell>
          <cell r="P2117">
            <v>0</v>
          </cell>
          <cell r="AO2117">
            <v>0</v>
          </cell>
          <cell r="AP2117">
            <v>0</v>
          </cell>
          <cell r="AQ2117">
            <v>0</v>
          </cell>
          <cell r="AR2117">
            <v>0</v>
          </cell>
          <cell r="AS2117">
            <v>0</v>
          </cell>
          <cell r="AT2117">
            <v>0</v>
          </cell>
          <cell r="AU2117">
            <v>0</v>
          </cell>
          <cell r="AV2117">
            <v>0</v>
          </cell>
          <cell r="AW2117">
            <v>0</v>
          </cell>
          <cell r="AX2117">
            <v>0</v>
          </cell>
          <cell r="AY2117">
            <v>0</v>
          </cell>
          <cell r="AZ2117">
            <v>0</v>
          </cell>
          <cell r="BA2117">
            <v>0</v>
          </cell>
          <cell r="BB2117">
            <v>0</v>
          </cell>
          <cell r="BC2117">
            <v>0</v>
          </cell>
          <cell r="BD2117">
            <v>0</v>
          </cell>
          <cell r="BE2117">
            <v>0</v>
          </cell>
          <cell r="BF2117">
            <v>0</v>
          </cell>
          <cell r="BG2117">
            <v>0</v>
          </cell>
          <cell r="BH2117">
            <v>0</v>
          </cell>
          <cell r="BI2117">
            <v>0</v>
          </cell>
          <cell r="BJ2117">
            <v>0</v>
          </cell>
          <cell r="BK2117">
            <v>0</v>
          </cell>
          <cell r="BL2117">
            <v>0</v>
          </cell>
        </row>
        <row r="2118">
          <cell r="B2118" t="str">
            <v>1.1.09.01.00003</v>
          </cell>
          <cell r="C2118" t="str">
            <v xml:space="preserve">GUIA DE IMPORTACAO                                </v>
          </cell>
          <cell r="D2118">
            <v>5</v>
          </cell>
          <cell r="E2118">
            <v>0</v>
          </cell>
          <cell r="F2118">
            <v>0</v>
          </cell>
          <cell r="G2118">
            <v>0</v>
          </cell>
          <cell r="H2118">
            <v>0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  <cell r="O2118">
            <v>0</v>
          </cell>
          <cell r="P2118">
            <v>0</v>
          </cell>
          <cell r="AO2118">
            <v>0</v>
          </cell>
          <cell r="AP2118">
            <v>0</v>
          </cell>
          <cell r="AQ2118">
            <v>0</v>
          </cell>
          <cell r="AR2118">
            <v>0</v>
          </cell>
          <cell r="AS2118">
            <v>0</v>
          </cell>
          <cell r="AT2118">
            <v>0</v>
          </cell>
          <cell r="AU2118">
            <v>0</v>
          </cell>
          <cell r="AV2118">
            <v>0</v>
          </cell>
          <cell r="AW2118">
            <v>0</v>
          </cell>
          <cell r="AX2118">
            <v>0</v>
          </cell>
          <cell r="AY2118">
            <v>0</v>
          </cell>
          <cell r="AZ2118">
            <v>0</v>
          </cell>
          <cell r="BA2118">
            <v>0</v>
          </cell>
          <cell r="BB2118">
            <v>0</v>
          </cell>
          <cell r="BC2118">
            <v>0</v>
          </cell>
          <cell r="BD2118">
            <v>0</v>
          </cell>
          <cell r="BE2118">
            <v>0</v>
          </cell>
          <cell r="BF2118">
            <v>0</v>
          </cell>
          <cell r="BG2118">
            <v>0</v>
          </cell>
          <cell r="BH2118">
            <v>0</v>
          </cell>
          <cell r="BI2118">
            <v>0</v>
          </cell>
          <cell r="BJ2118">
            <v>0</v>
          </cell>
          <cell r="BK2118">
            <v>0</v>
          </cell>
          <cell r="BL2118">
            <v>0</v>
          </cell>
        </row>
        <row r="2119">
          <cell r="B2119" t="str">
            <v>1.1.09.01.00004</v>
          </cell>
          <cell r="C2119" t="str">
            <v xml:space="preserve">OUTRAS DESPESAS                                   </v>
          </cell>
          <cell r="D2119">
            <v>5</v>
          </cell>
          <cell r="E2119">
            <v>0</v>
          </cell>
          <cell r="F2119">
            <v>0</v>
          </cell>
          <cell r="G2119">
            <v>0</v>
          </cell>
          <cell r="H2119">
            <v>0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  <cell r="O2119">
            <v>0</v>
          </cell>
          <cell r="P2119">
            <v>0</v>
          </cell>
          <cell r="Q2119">
            <v>49386.86</v>
          </cell>
          <cell r="R2119">
            <v>97755.31</v>
          </cell>
          <cell r="S2119">
            <v>102700.86</v>
          </cell>
          <cell r="T2119">
            <v>115511.01</v>
          </cell>
          <cell r="U2119">
            <v>102113.88</v>
          </cell>
          <cell r="V2119">
            <v>106588.22</v>
          </cell>
          <cell r="W2119">
            <v>70293.98</v>
          </cell>
          <cell r="X2119">
            <v>84185.07</v>
          </cell>
          <cell r="Y2119">
            <v>12178.5</v>
          </cell>
          <cell r="Z2119">
            <v>101107.56</v>
          </cell>
          <cell r="AA2119">
            <v>99204.46</v>
          </cell>
          <cell r="AB2119">
            <v>49026.46</v>
          </cell>
          <cell r="AC2119">
            <v>37009.879999999997</v>
          </cell>
          <cell r="AD2119">
            <v>21181.35</v>
          </cell>
          <cell r="AE2119">
            <v>36528.9</v>
          </cell>
          <cell r="AF2119">
            <v>77360.12</v>
          </cell>
          <cell r="AG2119">
            <v>73348.179999999993</v>
          </cell>
          <cell r="AH2119">
            <v>74645.789999999994</v>
          </cell>
          <cell r="AI2119">
            <v>101015.99</v>
          </cell>
          <cell r="AJ2119">
            <v>102238.92</v>
          </cell>
          <cell r="AK2119">
            <v>114057.35</v>
          </cell>
          <cell r="AL2119">
            <v>99079.42</v>
          </cell>
          <cell r="AM2119">
            <v>90431.32</v>
          </cell>
          <cell r="AN2119">
            <v>78819.679999999993</v>
          </cell>
          <cell r="AO2119">
            <v>68512.25</v>
          </cell>
          <cell r="AP2119">
            <v>73961.37</v>
          </cell>
          <cell r="AQ2119">
            <v>79627.600000000006</v>
          </cell>
          <cell r="AR2119">
            <v>72676.2</v>
          </cell>
          <cell r="AS2119">
            <v>73367.3</v>
          </cell>
          <cell r="AT2119">
            <v>68641.3</v>
          </cell>
          <cell r="AU2119">
            <v>52097.3</v>
          </cell>
          <cell r="AV2119">
            <v>104265.34</v>
          </cell>
          <cell r="AW2119">
            <v>82458.34</v>
          </cell>
          <cell r="AX2119">
            <v>123400.57</v>
          </cell>
          <cell r="AY2119">
            <v>104581.42</v>
          </cell>
          <cell r="AZ2119">
            <v>146612.46</v>
          </cell>
          <cell r="BA2119">
            <v>-1107.46</v>
          </cell>
          <cell r="BB2119">
            <v>32641.03</v>
          </cell>
          <cell r="BC2119">
            <v>-29472.880000000001</v>
          </cell>
          <cell r="BD2119">
            <v>0</v>
          </cell>
          <cell r="BE2119">
            <v>0</v>
          </cell>
          <cell r="BF2119">
            <v>0</v>
          </cell>
          <cell r="BG2119">
            <v>0</v>
          </cell>
          <cell r="BH2119">
            <v>0</v>
          </cell>
          <cell r="BI2119">
            <v>0</v>
          </cell>
          <cell r="BJ2119">
            <v>0</v>
          </cell>
          <cell r="BK2119">
            <v>0</v>
          </cell>
          <cell r="BL2119">
            <v>0</v>
          </cell>
        </row>
        <row r="2120">
          <cell r="B2120" t="str">
            <v>1.1.09.01.00005</v>
          </cell>
          <cell r="C2120" t="str">
            <v xml:space="preserve">SEGURO S/IMPORTACAO                               </v>
          </cell>
          <cell r="D2120">
            <v>5</v>
          </cell>
          <cell r="E2120">
            <v>0</v>
          </cell>
          <cell r="F2120">
            <v>0</v>
          </cell>
          <cell r="G2120">
            <v>0</v>
          </cell>
          <cell r="H2120">
            <v>0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  <cell r="O2120">
            <v>0</v>
          </cell>
          <cell r="P2120">
            <v>0</v>
          </cell>
          <cell r="Q2120">
            <v>293986.92</v>
          </cell>
          <cell r="R2120">
            <v>293986.92</v>
          </cell>
          <cell r="S2120">
            <v>316497.44</v>
          </cell>
          <cell r="T2120">
            <v>335903.54</v>
          </cell>
          <cell r="U2120">
            <v>357157.8</v>
          </cell>
          <cell r="V2120">
            <v>357157.8</v>
          </cell>
          <cell r="W2120">
            <v>390224.05</v>
          </cell>
          <cell r="X2120">
            <v>496227.64</v>
          </cell>
          <cell r="Y2120">
            <v>526090.74</v>
          </cell>
          <cell r="Z2120">
            <v>588337.85</v>
          </cell>
          <cell r="AA2120">
            <v>657321</v>
          </cell>
          <cell r="AB2120">
            <v>0</v>
          </cell>
          <cell r="AC2120">
            <v>0</v>
          </cell>
          <cell r="AD2120">
            <v>0</v>
          </cell>
          <cell r="AE2120">
            <v>0</v>
          </cell>
          <cell r="AF2120">
            <v>0</v>
          </cell>
          <cell r="AG2120">
            <v>0</v>
          </cell>
          <cell r="AH2120">
            <v>0</v>
          </cell>
          <cell r="AI2120">
            <v>0</v>
          </cell>
          <cell r="AJ2120">
            <v>0</v>
          </cell>
          <cell r="AK2120">
            <v>-44580.44</v>
          </cell>
          <cell r="AL2120">
            <v>-105916.96</v>
          </cell>
          <cell r="AM2120">
            <v>130790.01</v>
          </cell>
          <cell r="AN2120">
            <v>66847.89</v>
          </cell>
          <cell r="AO2120">
            <v>206126.17</v>
          </cell>
          <cell r="AP2120">
            <v>145905.56</v>
          </cell>
          <cell r="AQ2120">
            <v>203028.41</v>
          </cell>
          <cell r="AR2120">
            <v>280770.98</v>
          </cell>
          <cell r="AS2120">
            <v>350189.18</v>
          </cell>
          <cell r="AT2120">
            <v>384883.59</v>
          </cell>
          <cell r="AU2120">
            <v>461491.81</v>
          </cell>
          <cell r="AV2120">
            <v>664278.92000000004</v>
          </cell>
          <cell r="AW2120">
            <v>742470.54</v>
          </cell>
          <cell r="AX2120">
            <v>774244.86</v>
          </cell>
          <cell r="AY2120">
            <v>832228.63</v>
          </cell>
          <cell r="AZ2120">
            <v>0</v>
          </cell>
          <cell r="BA2120">
            <v>0</v>
          </cell>
          <cell r="BB2120">
            <v>0</v>
          </cell>
          <cell r="BC2120">
            <v>0</v>
          </cell>
          <cell r="BD2120">
            <v>0</v>
          </cell>
          <cell r="BE2120">
            <v>0</v>
          </cell>
          <cell r="BF2120">
            <v>0</v>
          </cell>
          <cell r="BG2120">
            <v>0</v>
          </cell>
          <cell r="BH2120">
            <v>0</v>
          </cell>
          <cell r="BI2120">
            <v>0</v>
          </cell>
          <cell r="BJ2120">
            <v>0</v>
          </cell>
          <cell r="BK2120">
            <v>0</v>
          </cell>
          <cell r="BL2120">
            <v>0</v>
          </cell>
        </row>
        <row r="2121">
          <cell r="B2121" t="str">
            <v>1.1.09.01.00006</v>
          </cell>
          <cell r="C2121" t="str">
            <v xml:space="preserve">TRANSPORTE DE FUNCIONARIOS                        </v>
          </cell>
          <cell r="D2121">
            <v>5</v>
          </cell>
          <cell r="E2121">
            <v>0</v>
          </cell>
          <cell r="F2121">
            <v>0</v>
          </cell>
          <cell r="G2121">
            <v>0</v>
          </cell>
          <cell r="H2121">
            <v>0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  <cell r="O2121">
            <v>0</v>
          </cell>
          <cell r="P2121">
            <v>0</v>
          </cell>
          <cell r="Q2121">
            <v>-4921.8999999999996</v>
          </cell>
          <cell r="R2121">
            <v>-4376.3999999999996</v>
          </cell>
          <cell r="S2121">
            <v>5676</v>
          </cell>
          <cell r="T2121">
            <v>3786</v>
          </cell>
          <cell r="U2121">
            <v>2598.9</v>
          </cell>
          <cell r="V2121">
            <v>2778.4</v>
          </cell>
          <cell r="W2121">
            <v>12269.56</v>
          </cell>
          <cell r="X2121">
            <v>263672.56</v>
          </cell>
          <cell r="Y2121">
            <v>269408.26</v>
          </cell>
          <cell r="Z2121">
            <v>265829.05</v>
          </cell>
          <cell r="AA2121">
            <v>256686.75</v>
          </cell>
          <cell r="AB2121">
            <v>12633.5</v>
          </cell>
          <cell r="AC2121">
            <v>12017</v>
          </cell>
          <cell r="AD2121">
            <v>12633.8</v>
          </cell>
          <cell r="AE2121">
            <v>15066.2</v>
          </cell>
          <cell r="AF2121">
            <v>13324.1</v>
          </cell>
          <cell r="AG2121">
            <v>19292.3</v>
          </cell>
          <cell r="AH2121">
            <v>22810.5</v>
          </cell>
          <cell r="AI2121">
            <v>23199</v>
          </cell>
          <cell r="AJ2121">
            <v>31257.200000000001</v>
          </cell>
          <cell r="AK2121">
            <v>26968.7</v>
          </cell>
          <cell r="AL2121">
            <v>25801.17</v>
          </cell>
          <cell r="AM2121">
            <v>21224.5</v>
          </cell>
          <cell r="AN2121">
            <v>23567.1</v>
          </cell>
          <cell r="AO2121">
            <v>21038</v>
          </cell>
          <cell r="AP2121">
            <v>24921.7</v>
          </cell>
          <cell r="AQ2121">
            <v>24822.05</v>
          </cell>
          <cell r="AR2121">
            <v>22641.45</v>
          </cell>
          <cell r="AS2121">
            <v>28229.71</v>
          </cell>
          <cell r="AT2121">
            <v>28917.85</v>
          </cell>
          <cell r="AU2121">
            <v>28276.75</v>
          </cell>
          <cell r="AV2121">
            <v>28233.45</v>
          </cell>
          <cell r="AW2121">
            <v>34769.15</v>
          </cell>
          <cell r="AX2121">
            <v>31457.15</v>
          </cell>
          <cell r="AY2121">
            <v>36459.42</v>
          </cell>
          <cell r="AZ2121">
            <v>34701.68</v>
          </cell>
          <cell r="BA2121">
            <v>41529.15</v>
          </cell>
          <cell r="BB2121">
            <v>55514.05</v>
          </cell>
          <cell r="BC2121">
            <v>34530.300000000003</v>
          </cell>
          <cell r="BD2121">
            <v>0</v>
          </cell>
          <cell r="BE2121">
            <v>0</v>
          </cell>
          <cell r="BF2121">
            <v>0</v>
          </cell>
          <cell r="BG2121">
            <v>0</v>
          </cell>
          <cell r="BH2121">
            <v>0</v>
          </cell>
          <cell r="BI2121">
            <v>0</v>
          </cell>
          <cell r="BJ2121">
            <v>0</v>
          </cell>
          <cell r="BK2121">
            <v>0</v>
          </cell>
          <cell r="BL2121">
            <v>0</v>
          </cell>
        </row>
        <row r="2122">
          <cell r="B2122" t="str">
            <v>1.1.09.01.00007</v>
          </cell>
          <cell r="C2122" t="str">
            <v xml:space="preserve">SEGUROS OUTROS                                    </v>
          </cell>
          <cell r="D2122">
            <v>5</v>
          </cell>
          <cell r="E2122">
            <v>0</v>
          </cell>
          <cell r="F2122">
            <v>0</v>
          </cell>
          <cell r="G2122">
            <v>0</v>
          </cell>
          <cell r="H2122">
            <v>0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  <cell r="O2122">
            <v>0</v>
          </cell>
          <cell r="P2122">
            <v>0</v>
          </cell>
          <cell r="Q2122">
            <v>0</v>
          </cell>
          <cell r="R2122">
            <v>0</v>
          </cell>
          <cell r="S2122">
            <v>0</v>
          </cell>
          <cell r="T2122">
            <v>0</v>
          </cell>
          <cell r="U2122">
            <v>0</v>
          </cell>
          <cell r="V2122">
            <v>0</v>
          </cell>
          <cell r="W2122">
            <v>19886.400000000001</v>
          </cell>
          <cell r="X2122">
            <v>19886.400000000001</v>
          </cell>
          <cell r="Y2122">
            <v>19886.400000000001</v>
          </cell>
          <cell r="Z2122">
            <v>19886.400000000001</v>
          </cell>
          <cell r="AA2122">
            <v>19886.400000000001</v>
          </cell>
          <cell r="AB2122">
            <v>10893.37</v>
          </cell>
          <cell r="AC2122">
            <v>9204.9</v>
          </cell>
          <cell r="AD2122">
            <v>7679.84</v>
          </cell>
          <cell r="AE2122">
            <v>5991.37</v>
          </cell>
          <cell r="AF2122">
            <v>4357.37</v>
          </cell>
          <cell r="AG2122">
            <v>12456</v>
          </cell>
          <cell r="AH2122">
            <v>9980.7000000000007</v>
          </cell>
          <cell r="AI2122">
            <v>28598.2</v>
          </cell>
          <cell r="AJ2122">
            <v>25952.01</v>
          </cell>
          <cell r="AK2122">
            <v>23333.86</v>
          </cell>
          <cell r="AL2122">
            <v>21557.01</v>
          </cell>
          <cell r="AM2122">
            <v>19780.16</v>
          </cell>
          <cell r="AN2122">
            <v>18003.310000000001</v>
          </cell>
          <cell r="AO2122">
            <v>16226.46</v>
          </cell>
          <cell r="AP2122">
            <v>14449.61</v>
          </cell>
          <cell r="AQ2122">
            <v>12672.76</v>
          </cell>
          <cell r="AR2122">
            <v>10895.91</v>
          </cell>
          <cell r="AS2122">
            <v>9119.06</v>
          </cell>
          <cell r="AT2122">
            <v>32090.99</v>
          </cell>
          <cell r="AU2122">
            <v>42460.08</v>
          </cell>
          <cell r="AV2122">
            <v>40348.910000000003</v>
          </cell>
          <cell r="AW2122">
            <v>38237.74</v>
          </cell>
          <cell r="AX2122">
            <v>36126.57</v>
          </cell>
          <cell r="AY2122">
            <v>34015.410000000003</v>
          </cell>
          <cell r="AZ2122">
            <v>31904.25</v>
          </cell>
          <cell r="BA2122">
            <v>17915.810000000001</v>
          </cell>
          <cell r="BB2122">
            <v>16839.78</v>
          </cell>
          <cell r="BC2122">
            <v>15763.75</v>
          </cell>
          <cell r="BD2122">
            <v>0</v>
          </cell>
          <cell r="BE2122">
            <v>0</v>
          </cell>
          <cell r="BF2122">
            <v>0</v>
          </cell>
          <cell r="BG2122">
            <v>0</v>
          </cell>
          <cell r="BH2122">
            <v>0</v>
          </cell>
          <cell r="BI2122">
            <v>0</v>
          </cell>
          <cell r="BJ2122">
            <v>0</v>
          </cell>
          <cell r="BK2122">
            <v>0</v>
          </cell>
          <cell r="BL2122">
            <v>0</v>
          </cell>
        </row>
        <row r="2123">
          <cell r="B2123" t="str">
            <v>1.1.09.01.00008</v>
          </cell>
          <cell r="C2123" t="str">
            <v xml:space="preserve">VARIACAO CAMBIAL S/IMPORT.EM ANDAMENTO            </v>
          </cell>
          <cell r="D2123">
            <v>5</v>
          </cell>
          <cell r="E2123">
            <v>0</v>
          </cell>
          <cell r="F2123">
            <v>0</v>
          </cell>
          <cell r="G2123">
            <v>0</v>
          </cell>
          <cell r="H2123">
            <v>0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0</v>
          </cell>
          <cell r="O2123">
            <v>0</v>
          </cell>
          <cell r="P2123">
            <v>0</v>
          </cell>
          <cell r="Q2123">
            <v>0</v>
          </cell>
          <cell r="R2123">
            <v>0</v>
          </cell>
          <cell r="S2123">
            <v>0</v>
          </cell>
          <cell r="T2123">
            <v>0</v>
          </cell>
          <cell r="U2123">
            <v>0</v>
          </cell>
          <cell r="V2123">
            <v>0</v>
          </cell>
          <cell r="W2123">
            <v>1839187.82</v>
          </cell>
          <cell r="X2123">
            <v>3818273.85</v>
          </cell>
          <cell r="Y2123">
            <v>0</v>
          </cell>
          <cell r="Z2123">
            <v>0</v>
          </cell>
          <cell r="AA2123">
            <v>0</v>
          </cell>
          <cell r="AB2123">
            <v>0</v>
          </cell>
          <cell r="AC2123">
            <v>0</v>
          </cell>
          <cell r="AD2123">
            <v>0</v>
          </cell>
          <cell r="AE2123">
            <v>0</v>
          </cell>
          <cell r="AF2123">
            <v>0</v>
          </cell>
          <cell r="AG2123">
            <v>0</v>
          </cell>
          <cell r="AH2123">
            <v>0</v>
          </cell>
          <cell r="AI2123">
            <v>379665</v>
          </cell>
          <cell r="AJ2123">
            <v>379665</v>
          </cell>
          <cell r="AK2123">
            <v>850701.12</v>
          </cell>
          <cell r="AL2123">
            <v>850701.12</v>
          </cell>
          <cell r="AM2123">
            <v>850701.12</v>
          </cell>
          <cell r="AN2123">
            <v>0</v>
          </cell>
          <cell r="AO2123">
            <v>0</v>
          </cell>
          <cell r="AP2123">
            <v>0</v>
          </cell>
          <cell r="AQ2123">
            <v>0</v>
          </cell>
          <cell r="AR2123">
            <v>0</v>
          </cell>
          <cell r="AS2123">
            <v>0</v>
          </cell>
          <cell r="AT2123">
            <v>0</v>
          </cell>
          <cell r="AU2123">
            <v>0</v>
          </cell>
          <cell r="AV2123">
            <v>0</v>
          </cell>
          <cell r="AW2123">
            <v>0</v>
          </cell>
          <cell r="AX2123">
            <v>0</v>
          </cell>
          <cell r="AY2123">
            <v>0</v>
          </cell>
          <cell r="AZ2123">
            <v>0</v>
          </cell>
          <cell r="BA2123">
            <v>0</v>
          </cell>
          <cell r="BB2123">
            <v>0</v>
          </cell>
          <cell r="BC2123">
            <v>0</v>
          </cell>
          <cell r="BD2123">
            <v>0</v>
          </cell>
          <cell r="BE2123">
            <v>0</v>
          </cell>
          <cell r="BF2123">
            <v>0</v>
          </cell>
          <cell r="BG2123">
            <v>0</v>
          </cell>
          <cell r="BH2123">
            <v>0</v>
          </cell>
          <cell r="BI2123">
            <v>0</v>
          </cell>
          <cell r="BJ2123">
            <v>0</v>
          </cell>
          <cell r="BK2123">
            <v>0</v>
          </cell>
          <cell r="BL2123">
            <v>0</v>
          </cell>
        </row>
        <row r="2124">
          <cell r="B2124" t="str">
            <v>1.1.09.01.00009</v>
          </cell>
          <cell r="C2124" t="str">
            <v xml:space="preserve">ASSISTENCIA M╔DICA                                </v>
          </cell>
          <cell r="D2124">
            <v>5</v>
          </cell>
          <cell r="E2124">
            <v>0</v>
          </cell>
          <cell r="F2124">
            <v>0</v>
          </cell>
          <cell r="G2124">
            <v>0</v>
          </cell>
          <cell r="H2124">
            <v>0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0</v>
          </cell>
          <cell r="O2124">
            <v>0</v>
          </cell>
          <cell r="P2124">
            <v>0</v>
          </cell>
          <cell r="AO2124">
            <v>0</v>
          </cell>
          <cell r="AP2124">
            <v>0</v>
          </cell>
          <cell r="AQ2124">
            <v>0</v>
          </cell>
          <cell r="AR2124">
            <v>0</v>
          </cell>
          <cell r="AS2124">
            <v>0</v>
          </cell>
          <cell r="AT2124">
            <v>-25145.43</v>
          </cell>
          <cell r="AU2124">
            <v>-25640.080000000002</v>
          </cell>
          <cell r="AV2124">
            <v>0</v>
          </cell>
          <cell r="AW2124">
            <v>0</v>
          </cell>
          <cell r="AX2124">
            <v>0</v>
          </cell>
          <cell r="AY2124">
            <v>-32263.279999999999</v>
          </cell>
          <cell r="AZ2124">
            <v>0</v>
          </cell>
          <cell r="BA2124">
            <v>-26991.9</v>
          </cell>
          <cell r="BB2124">
            <v>-27125.18</v>
          </cell>
          <cell r="BC2124">
            <v>-26575.599999999999</v>
          </cell>
          <cell r="BD2124">
            <v>0</v>
          </cell>
          <cell r="BE2124">
            <v>0</v>
          </cell>
          <cell r="BF2124">
            <v>0</v>
          </cell>
          <cell r="BG2124">
            <v>0</v>
          </cell>
          <cell r="BH2124">
            <v>0</v>
          </cell>
          <cell r="BI2124">
            <v>0</v>
          </cell>
          <cell r="BJ2124">
            <v>0</v>
          </cell>
          <cell r="BK2124">
            <v>0</v>
          </cell>
          <cell r="BL2124">
            <v>0</v>
          </cell>
        </row>
        <row r="2125">
          <cell r="A2125">
            <v>9</v>
          </cell>
          <cell r="B2125" t="str">
            <v>1.1.90</v>
          </cell>
          <cell r="C2125" t="str">
            <v xml:space="preserve">INCENTIVOS A APLICAR                              </v>
          </cell>
          <cell r="D2125">
            <v>3</v>
          </cell>
          <cell r="E2125">
            <v>0</v>
          </cell>
          <cell r="F2125">
            <v>0</v>
          </cell>
          <cell r="G2125">
            <v>0</v>
          </cell>
          <cell r="H2125">
            <v>0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  <cell r="O2125">
            <v>0</v>
          </cell>
          <cell r="P2125">
            <v>0</v>
          </cell>
          <cell r="Q2125">
            <v>3.01</v>
          </cell>
          <cell r="R2125">
            <v>3.01</v>
          </cell>
          <cell r="S2125">
            <v>3.01</v>
          </cell>
          <cell r="T2125">
            <v>3.01</v>
          </cell>
          <cell r="U2125">
            <v>3.01</v>
          </cell>
          <cell r="V2125">
            <v>3.01</v>
          </cell>
          <cell r="W2125">
            <v>3.01</v>
          </cell>
          <cell r="X2125">
            <v>3.01</v>
          </cell>
          <cell r="Y2125">
            <v>3.01</v>
          </cell>
          <cell r="Z2125">
            <v>3.01</v>
          </cell>
          <cell r="AA2125">
            <v>3.01</v>
          </cell>
          <cell r="AB2125">
            <v>3.01</v>
          </cell>
          <cell r="AC2125">
            <v>3.01</v>
          </cell>
          <cell r="AD2125">
            <v>3.01</v>
          </cell>
          <cell r="AE2125">
            <v>3.01</v>
          </cell>
          <cell r="AF2125">
            <v>3.01</v>
          </cell>
          <cell r="AG2125">
            <v>3.01</v>
          </cell>
          <cell r="AH2125">
            <v>3.01</v>
          </cell>
          <cell r="AI2125">
            <v>3.01</v>
          </cell>
          <cell r="AJ2125">
            <v>3.01</v>
          </cell>
          <cell r="AK2125">
            <v>3.01</v>
          </cell>
          <cell r="AL2125">
            <v>3.01</v>
          </cell>
          <cell r="AM2125">
            <v>3.01</v>
          </cell>
          <cell r="AN2125">
            <v>3.01</v>
          </cell>
          <cell r="AO2125">
            <v>3.01</v>
          </cell>
          <cell r="AP2125">
            <v>3.01</v>
          </cell>
          <cell r="AQ2125">
            <v>3.01</v>
          </cell>
          <cell r="AR2125">
            <v>3.01</v>
          </cell>
          <cell r="AS2125">
            <v>3.01</v>
          </cell>
          <cell r="AT2125">
            <v>3.01</v>
          </cell>
          <cell r="AU2125">
            <v>3.01</v>
          </cell>
          <cell r="AV2125">
            <v>3.01</v>
          </cell>
          <cell r="AW2125">
            <v>3.01</v>
          </cell>
          <cell r="AX2125">
            <v>3.01</v>
          </cell>
          <cell r="AY2125">
            <v>3.01</v>
          </cell>
          <cell r="AZ2125">
            <v>3.01</v>
          </cell>
          <cell r="BA2125">
            <v>3.01</v>
          </cell>
          <cell r="BB2125">
            <v>3.01</v>
          </cell>
          <cell r="BC2125">
            <v>3.01</v>
          </cell>
          <cell r="BD2125">
            <v>0</v>
          </cell>
          <cell r="BE2125">
            <v>0</v>
          </cell>
          <cell r="BF2125">
            <v>0</v>
          </cell>
          <cell r="BG2125">
            <v>0</v>
          </cell>
          <cell r="BH2125">
            <v>0</v>
          </cell>
          <cell r="BI2125">
            <v>0</v>
          </cell>
          <cell r="BJ2125">
            <v>0</v>
          </cell>
          <cell r="BK2125">
            <v>0</v>
          </cell>
          <cell r="BL2125">
            <v>0</v>
          </cell>
        </row>
        <row r="2126">
          <cell r="B2126" t="str">
            <v>1.1.90.01</v>
          </cell>
          <cell r="C2126" t="str">
            <v xml:space="preserve">INCENTIVOS A APLICAR                              </v>
          </cell>
          <cell r="D2126">
            <v>4</v>
          </cell>
          <cell r="E2126">
            <v>0</v>
          </cell>
          <cell r="F2126">
            <v>0</v>
          </cell>
          <cell r="G2126">
            <v>0</v>
          </cell>
          <cell r="H2126">
            <v>0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0</v>
          </cell>
          <cell r="O2126">
            <v>0</v>
          </cell>
          <cell r="P2126">
            <v>0</v>
          </cell>
          <cell r="Q2126">
            <v>3.01</v>
          </cell>
          <cell r="R2126">
            <v>3.01</v>
          </cell>
          <cell r="S2126">
            <v>3.01</v>
          </cell>
          <cell r="T2126">
            <v>3.01</v>
          </cell>
          <cell r="U2126">
            <v>3.01</v>
          </cell>
          <cell r="V2126">
            <v>3.01</v>
          </cell>
          <cell r="W2126">
            <v>3.01</v>
          </cell>
          <cell r="X2126">
            <v>3.01</v>
          </cell>
          <cell r="Y2126">
            <v>3.01</v>
          </cell>
          <cell r="Z2126">
            <v>3.01</v>
          </cell>
          <cell r="AA2126">
            <v>3.01</v>
          </cell>
          <cell r="AB2126">
            <v>3.01</v>
          </cell>
          <cell r="AC2126">
            <v>3.01</v>
          </cell>
          <cell r="AD2126">
            <v>3.01</v>
          </cell>
          <cell r="AE2126">
            <v>3.01</v>
          </cell>
          <cell r="AF2126">
            <v>3.01</v>
          </cell>
          <cell r="AG2126">
            <v>3.01</v>
          </cell>
          <cell r="AH2126">
            <v>3.01</v>
          </cell>
          <cell r="AI2126">
            <v>3.01</v>
          </cell>
          <cell r="AJ2126">
            <v>3.01</v>
          </cell>
          <cell r="AK2126">
            <v>3.01</v>
          </cell>
          <cell r="AL2126">
            <v>3.01</v>
          </cell>
          <cell r="AM2126">
            <v>3.01</v>
          </cell>
          <cell r="AN2126">
            <v>3.01</v>
          </cell>
          <cell r="AO2126">
            <v>3.01</v>
          </cell>
          <cell r="AP2126">
            <v>3.01</v>
          </cell>
          <cell r="AQ2126">
            <v>3.01</v>
          </cell>
          <cell r="AR2126">
            <v>3.01</v>
          </cell>
          <cell r="AS2126">
            <v>3.01</v>
          </cell>
          <cell r="AT2126">
            <v>3.01</v>
          </cell>
          <cell r="AU2126">
            <v>3.01</v>
          </cell>
          <cell r="AV2126">
            <v>3.01</v>
          </cell>
          <cell r="AW2126">
            <v>3.01</v>
          </cell>
          <cell r="AX2126">
            <v>3.01</v>
          </cell>
          <cell r="AY2126">
            <v>3.01</v>
          </cell>
          <cell r="AZ2126">
            <v>3.01</v>
          </cell>
          <cell r="BA2126">
            <v>3.01</v>
          </cell>
          <cell r="BB2126">
            <v>3.01</v>
          </cell>
          <cell r="BC2126">
            <v>3.01</v>
          </cell>
          <cell r="BD2126">
            <v>0</v>
          </cell>
          <cell r="BE2126">
            <v>0</v>
          </cell>
          <cell r="BF2126">
            <v>0</v>
          </cell>
          <cell r="BG2126">
            <v>0</v>
          </cell>
          <cell r="BH2126">
            <v>0</v>
          </cell>
          <cell r="BI2126">
            <v>0</v>
          </cell>
          <cell r="BJ2126">
            <v>0</v>
          </cell>
          <cell r="BK2126">
            <v>0</v>
          </cell>
          <cell r="BL2126">
            <v>0</v>
          </cell>
        </row>
        <row r="2127">
          <cell r="B2127" t="str">
            <v>1.1.90.01.00001</v>
          </cell>
          <cell r="C2127" t="str">
            <v xml:space="preserve">FUNRES                                            </v>
          </cell>
          <cell r="D2127">
            <v>5</v>
          </cell>
          <cell r="E2127">
            <v>0</v>
          </cell>
          <cell r="F2127">
            <v>0</v>
          </cell>
          <cell r="G2127">
            <v>0</v>
          </cell>
          <cell r="H2127">
            <v>0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0</v>
          </cell>
          <cell r="O2127">
            <v>0</v>
          </cell>
          <cell r="P2127">
            <v>0</v>
          </cell>
          <cell r="AO2127">
            <v>0</v>
          </cell>
          <cell r="AP2127">
            <v>0</v>
          </cell>
          <cell r="AQ2127">
            <v>0</v>
          </cell>
          <cell r="AR2127">
            <v>0</v>
          </cell>
          <cell r="AS2127">
            <v>0</v>
          </cell>
          <cell r="AT2127">
            <v>0</v>
          </cell>
          <cell r="AU2127">
            <v>0</v>
          </cell>
          <cell r="AV2127">
            <v>0</v>
          </cell>
          <cell r="AW2127">
            <v>0</v>
          </cell>
          <cell r="AX2127">
            <v>0</v>
          </cell>
          <cell r="AY2127">
            <v>0</v>
          </cell>
          <cell r="AZ2127">
            <v>0</v>
          </cell>
          <cell r="BA2127">
            <v>0</v>
          </cell>
          <cell r="BB2127">
            <v>0</v>
          </cell>
          <cell r="BC2127">
            <v>0</v>
          </cell>
          <cell r="BD2127">
            <v>0</v>
          </cell>
          <cell r="BE2127">
            <v>0</v>
          </cell>
          <cell r="BF2127">
            <v>0</v>
          </cell>
          <cell r="BG2127">
            <v>0</v>
          </cell>
          <cell r="BH2127">
            <v>0</v>
          </cell>
          <cell r="BI2127">
            <v>0</v>
          </cell>
          <cell r="BJ2127">
            <v>0</v>
          </cell>
          <cell r="BK2127">
            <v>0</v>
          </cell>
          <cell r="BL2127">
            <v>0</v>
          </cell>
        </row>
        <row r="2128">
          <cell r="B2128" t="str">
            <v>1.1.90.01.00002</v>
          </cell>
          <cell r="C2128" t="str">
            <v xml:space="preserve">5% ICMS (C.I.PENDENTE)                            </v>
          </cell>
          <cell r="D2128">
            <v>5</v>
          </cell>
          <cell r="E2128">
            <v>0</v>
          </cell>
          <cell r="F2128">
            <v>0</v>
          </cell>
          <cell r="G2128">
            <v>0</v>
          </cell>
          <cell r="H2128">
            <v>0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0</v>
          </cell>
          <cell r="N2128">
            <v>0</v>
          </cell>
          <cell r="O2128">
            <v>0</v>
          </cell>
          <cell r="P2128">
            <v>0</v>
          </cell>
          <cell r="Q2128">
            <v>3.01</v>
          </cell>
          <cell r="R2128">
            <v>3.01</v>
          </cell>
          <cell r="S2128">
            <v>3.01</v>
          </cell>
          <cell r="T2128">
            <v>3.01</v>
          </cell>
          <cell r="U2128">
            <v>3.01</v>
          </cell>
          <cell r="V2128">
            <v>3.01</v>
          </cell>
          <cell r="W2128">
            <v>3.01</v>
          </cell>
          <cell r="X2128">
            <v>3.01</v>
          </cell>
          <cell r="Y2128">
            <v>3.01</v>
          </cell>
          <cell r="Z2128">
            <v>3.01</v>
          </cell>
          <cell r="AA2128">
            <v>3.01</v>
          </cell>
          <cell r="AB2128">
            <v>3.01</v>
          </cell>
          <cell r="AC2128">
            <v>3.01</v>
          </cell>
          <cell r="AD2128">
            <v>3.01</v>
          </cell>
          <cell r="AE2128">
            <v>3.01</v>
          </cell>
          <cell r="AF2128">
            <v>3.01</v>
          </cell>
          <cell r="AG2128">
            <v>3.01</v>
          </cell>
          <cell r="AH2128">
            <v>3.01</v>
          </cell>
          <cell r="AI2128">
            <v>3.01</v>
          </cell>
          <cell r="AJ2128">
            <v>3.01</v>
          </cell>
          <cell r="AK2128">
            <v>3.01</v>
          </cell>
          <cell r="AL2128">
            <v>3.01</v>
          </cell>
          <cell r="AM2128">
            <v>3.01</v>
          </cell>
          <cell r="AN2128">
            <v>3.01</v>
          </cell>
          <cell r="AO2128">
            <v>3.01</v>
          </cell>
          <cell r="AP2128">
            <v>3.01</v>
          </cell>
          <cell r="AQ2128">
            <v>3.01</v>
          </cell>
          <cell r="AR2128">
            <v>3.01</v>
          </cell>
          <cell r="AS2128">
            <v>3.01</v>
          </cell>
          <cell r="AT2128">
            <v>3.01</v>
          </cell>
          <cell r="AU2128">
            <v>3.01</v>
          </cell>
          <cell r="AV2128">
            <v>3.01</v>
          </cell>
          <cell r="AW2128">
            <v>3.01</v>
          </cell>
          <cell r="AX2128">
            <v>3.01</v>
          </cell>
          <cell r="AY2128">
            <v>3.01</v>
          </cell>
          <cell r="AZ2128">
            <v>3.01</v>
          </cell>
          <cell r="BA2128">
            <v>3.01</v>
          </cell>
          <cell r="BB2128">
            <v>3.01</v>
          </cell>
          <cell r="BC2128">
            <v>3.01</v>
          </cell>
          <cell r="BD2128">
            <v>0</v>
          </cell>
          <cell r="BE2128">
            <v>0</v>
          </cell>
          <cell r="BF2128">
            <v>0</v>
          </cell>
          <cell r="BG2128">
            <v>0</v>
          </cell>
          <cell r="BH2128">
            <v>0</v>
          </cell>
          <cell r="BI2128">
            <v>0</v>
          </cell>
          <cell r="BJ2128">
            <v>0</v>
          </cell>
          <cell r="BK2128">
            <v>0</v>
          </cell>
          <cell r="BL2128">
            <v>0</v>
          </cell>
        </row>
        <row r="2129">
          <cell r="B2129" t="str">
            <v>1.2</v>
          </cell>
          <cell r="C2129" t="str">
            <v xml:space="preserve">REALIZAVEL A LONGO PRAZO                          </v>
          </cell>
          <cell r="D2129">
            <v>2</v>
          </cell>
          <cell r="E2129">
            <v>0</v>
          </cell>
          <cell r="F2129">
            <v>0</v>
          </cell>
          <cell r="G2129">
            <v>0</v>
          </cell>
          <cell r="H2129">
            <v>0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  <cell r="O2129">
            <v>0</v>
          </cell>
          <cell r="P2129">
            <v>0</v>
          </cell>
          <cell r="Q2129">
            <v>6740529.5999999996</v>
          </cell>
          <cell r="R2129">
            <v>7206032.8899999997</v>
          </cell>
          <cell r="S2129">
            <v>7465164.9199999999</v>
          </cell>
          <cell r="T2129">
            <v>8660212.8699999992</v>
          </cell>
          <cell r="U2129">
            <v>8705588.0099999998</v>
          </cell>
          <cell r="V2129">
            <v>8958065.2799999993</v>
          </cell>
          <cell r="W2129">
            <v>9100004.4100000001</v>
          </cell>
          <cell r="X2129">
            <v>9314134.5299999993</v>
          </cell>
          <cell r="Y2129">
            <v>16573267.640000001</v>
          </cell>
          <cell r="Z2129">
            <v>14334126.92</v>
          </cell>
          <cell r="AA2129">
            <v>15073981.130000001</v>
          </cell>
          <cell r="AB2129">
            <v>11866866.029999999</v>
          </cell>
          <cell r="AC2129">
            <v>11868410.289999999</v>
          </cell>
          <cell r="AD2129">
            <v>11853869.390000001</v>
          </cell>
          <cell r="AE2129">
            <v>11935002.359999999</v>
          </cell>
          <cell r="AF2129">
            <v>12183721.24</v>
          </cell>
          <cell r="AG2129">
            <v>12012294</v>
          </cell>
          <cell r="AH2129">
            <v>12005385.16</v>
          </cell>
          <cell r="AI2129">
            <v>12461004.99</v>
          </cell>
          <cell r="AJ2129">
            <v>11949149.710000001</v>
          </cell>
          <cell r="AK2129">
            <v>12556488.99</v>
          </cell>
          <cell r="AL2129">
            <v>9449543.0500000007</v>
          </cell>
          <cell r="AM2129">
            <v>9350005.6999999993</v>
          </cell>
          <cell r="AN2129">
            <v>24971380.859999999</v>
          </cell>
          <cell r="AO2129">
            <v>24158429.739999998</v>
          </cell>
          <cell r="AP2129">
            <v>23711666.140000001</v>
          </cell>
          <cell r="AQ2129">
            <v>23191642.440000001</v>
          </cell>
          <cell r="AR2129">
            <v>21530221.09</v>
          </cell>
          <cell r="AS2129">
            <v>21064664.18</v>
          </cell>
          <cell r="AT2129">
            <v>20859860.239999998</v>
          </cell>
          <cell r="AU2129">
            <v>20456988.48</v>
          </cell>
          <cell r="AV2129">
            <v>20567159.84</v>
          </cell>
          <cell r="AW2129">
            <v>20670327.690000001</v>
          </cell>
          <cell r="AX2129">
            <v>21756687.82</v>
          </cell>
          <cell r="AY2129">
            <v>20401875.859999999</v>
          </cell>
          <cell r="AZ2129">
            <v>14465886.039999999</v>
          </cell>
          <cell r="BA2129">
            <v>14047884.449999999</v>
          </cell>
          <cell r="BB2129">
            <v>16120420.279999999</v>
          </cell>
          <cell r="BC2129">
            <v>16190375.529999999</v>
          </cell>
          <cell r="BD2129">
            <v>0</v>
          </cell>
          <cell r="BE2129">
            <v>0</v>
          </cell>
          <cell r="BF2129">
            <v>0</v>
          </cell>
          <cell r="BG2129">
            <v>0</v>
          </cell>
          <cell r="BH2129">
            <v>0</v>
          </cell>
          <cell r="BI2129">
            <v>0</v>
          </cell>
          <cell r="BJ2129">
            <v>0</v>
          </cell>
          <cell r="BK2129">
            <v>0</v>
          </cell>
          <cell r="BL2129">
            <v>0</v>
          </cell>
        </row>
        <row r="2130">
          <cell r="B2130" t="str">
            <v>1.2.01</v>
          </cell>
          <cell r="C2130" t="str">
            <v xml:space="preserve">CONTAS A RECEBER                                  </v>
          </cell>
          <cell r="D2130">
            <v>3</v>
          </cell>
          <cell r="E2130">
            <v>0</v>
          </cell>
          <cell r="F2130">
            <v>0</v>
          </cell>
          <cell r="G2130">
            <v>0</v>
          </cell>
          <cell r="H2130">
            <v>0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0</v>
          </cell>
          <cell r="O2130">
            <v>0</v>
          </cell>
          <cell r="P2130">
            <v>0</v>
          </cell>
          <cell r="AO2130">
            <v>0</v>
          </cell>
          <cell r="AP2130">
            <v>0</v>
          </cell>
          <cell r="AQ2130">
            <v>0</v>
          </cell>
          <cell r="AR2130">
            <v>0</v>
          </cell>
          <cell r="AS2130">
            <v>0</v>
          </cell>
          <cell r="AT2130">
            <v>0</v>
          </cell>
          <cell r="AU2130">
            <v>0</v>
          </cell>
          <cell r="AV2130">
            <v>0</v>
          </cell>
          <cell r="AW2130">
            <v>0</v>
          </cell>
          <cell r="AX2130">
            <v>0</v>
          </cell>
          <cell r="AY2130">
            <v>0</v>
          </cell>
          <cell r="AZ2130">
            <v>0</v>
          </cell>
          <cell r="BA2130">
            <v>0</v>
          </cell>
          <cell r="BB2130">
            <v>0</v>
          </cell>
          <cell r="BC2130">
            <v>0</v>
          </cell>
          <cell r="BD2130">
            <v>0</v>
          </cell>
          <cell r="BE2130">
            <v>0</v>
          </cell>
          <cell r="BF2130">
            <v>0</v>
          </cell>
          <cell r="BG2130">
            <v>0</v>
          </cell>
          <cell r="BH2130">
            <v>0</v>
          </cell>
          <cell r="BI2130">
            <v>0</v>
          </cell>
          <cell r="BJ2130">
            <v>0</v>
          </cell>
          <cell r="BK2130">
            <v>0</v>
          </cell>
          <cell r="BL2130">
            <v>0</v>
          </cell>
        </row>
        <row r="2131">
          <cell r="B2131" t="str">
            <v>1.2.01.01.00001</v>
          </cell>
          <cell r="C2131" t="str">
            <v xml:space="preserve">DUPLICATAS A RECEBER                              </v>
          </cell>
          <cell r="D2131">
            <v>5</v>
          </cell>
          <cell r="E2131">
            <v>0</v>
          </cell>
          <cell r="F2131">
            <v>0</v>
          </cell>
          <cell r="G2131">
            <v>0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  <cell r="O2131">
            <v>0</v>
          </cell>
          <cell r="P2131">
            <v>0</v>
          </cell>
          <cell r="AO2131">
            <v>0</v>
          </cell>
          <cell r="AP2131">
            <v>0</v>
          </cell>
          <cell r="AQ2131">
            <v>0</v>
          </cell>
          <cell r="AR2131">
            <v>0</v>
          </cell>
          <cell r="AS2131">
            <v>0</v>
          </cell>
          <cell r="AT2131">
            <v>0</v>
          </cell>
          <cell r="AU2131">
            <v>0</v>
          </cell>
          <cell r="AV2131">
            <v>0</v>
          </cell>
          <cell r="AW2131">
            <v>0</v>
          </cell>
          <cell r="AX2131">
            <v>0</v>
          </cell>
          <cell r="AY2131">
            <v>0</v>
          </cell>
          <cell r="AZ2131">
            <v>0</v>
          </cell>
          <cell r="BA2131">
            <v>0</v>
          </cell>
          <cell r="BB2131">
            <v>0</v>
          </cell>
          <cell r="BC2131">
            <v>0</v>
          </cell>
          <cell r="BD2131">
            <v>0</v>
          </cell>
          <cell r="BE2131">
            <v>0</v>
          </cell>
          <cell r="BF2131">
            <v>0</v>
          </cell>
          <cell r="BG2131">
            <v>0</v>
          </cell>
          <cell r="BH2131">
            <v>0</v>
          </cell>
          <cell r="BI2131">
            <v>0</v>
          </cell>
          <cell r="BJ2131">
            <v>0</v>
          </cell>
          <cell r="BK2131">
            <v>0</v>
          </cell>
          <cell r="BL2131">
            <v>0</v>
          </cell>
        </row>
        <row r="2132">
          <cell r="A2132">
            <v>9</v>
          </cell>
          <cell r="B2132" t="str">
            <v>1.2.02</v>
          </cell>
          <cell r="C2132" t="str">
            <v xml:space="preserve">EMPRESTIMOS COMPULSORIOS                          </v>
          </cell>
          <cell r="D2132">
            <v>3</v>
          </cell>
          <cell r="E2132">
            <v>0</v>
          </cell>
          <cell r="F2132">
            <v>0</v>
          </cell>
          <cell r="G2132">
            <v>0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146.69999999999999</v>
          </cell>
          <cell r="V2132">
            <v>146.69999999999999</v>
          </cell>
          <cell r="W2132">
            <v>146.69999999999999</v>
          </cell>
          <cell r="X2132">
            <v>146.69999999999999</v>
          </cell>
          <cell r="Y2132">
            <v>146.69999999999999</v>
          </cell>
          <cell r="Z2132">
            <v>146.69999999999999</v>
          </cell>
          <cell r="AA2132">
            <v>146.69999999999999</v>
          </cell>
          <cell r="AB2132">
            <v>146.69999999999999</v>
          </cell>
          <cell r="AC2132">
            <v>146.69999999999999</v>
          </cell>
          <cell r="AD2132">
            <v>146.69999999999999</v>
          </cell>
          <cell r="AE2132">
            <v>146.69999999999999</v>
          </cell>
          <cell r="AF2132">
            <v>146.69999999999999</v>
          </cell>
          <cell r="AG2132">
            <v>146.69999999999999</v>
          </cell>
          <cell r="AH2132">
            <v>146.69999999999999</v>
          </cell>
          <cell r="AI2132">
            <v>146.69999999999999</v>
          </cell>
          <cell r="AJ2132">
            <v>146.69999999999999</v>
          </cell>
          <cell r="AK2132">
            <v>146.69999999999999</v>
          </cell>
          <cell r="AL2132">
            <v>146.69999999999999</v>
          </cell>
          <cell r="AM2132">
            <v>146.69999999999999</v>
          </cell>
          <cell r="AN2132">
            <v>146.69999999999999</v>
          </cell>
          <cell r="AO2132">
            <v>146.69999999999999</v>
          </cell>
          <cell r="AP2132">
            <v>146.69999999999999</v>
          </cell>
          <cell r="AQ2132">
            <v>146.69999999999999</v>
          </cell>
          <cell r="AR2132">
            <v>146.69999999999999</v>
          </cell>
          <cell r="AS2132">
            <v>146.69999999999999</v>
          </cell>
          <cell r="AT2132">
            <v>146.69999999999999</v>
          </cell>
          <cell r="AU2132">
            <v>146.69999999999999</v>
          </cell>
          <cell r="AV2132">
            <v>146.69999999999999</v>
          </cell>
          <cell r="AW2132">
            <v>146.69999999999999</v>
          </cell>
          <cell r="AX2132">
            <v>146.69999999999999</v>
          </cell>
          <cell r="AY2132">
            <v>146.69999999999999</v>
          </cell>
          <cell r="AZ2132">
            <v>146.69999999999999</v>
          </cell>
          <cell r="BA2132">
            <v>146.69999999999999</v>
          </cell>
          <cell r="BB2132">
            <v>146.69999999999999</v>
          </cell>
          <cell r="BC2132">
            <v>146.69999999999999</v>
          </cell>
          <cell r="BD2132">
            <v>0</v>
          </cell>
          <cell r="BE2132">
            <v>0</v>
          </cell>
          <cell r="BF2132">
            <v>0</v>
          </cell>
          <cell r="BG2132">
            <v>0</v>
          </cell>
          <cell r="BH2132">
            <v>0</v>
          </cell>
          <cell r="BI2132">
            <v>0</v>
          </cell>
          <cell r="BJ2132">
            <v>0</v>
          </cell>
          <cell r="BK2132">
            <v>0</v>
          </cell>
          <cell r="BL2132">
            <v>0</v>
          </cell>
        </row>
        <row r="2133">
          <cell r="B2133" t="str">
            <v>1.2.02.01</v>
          </cell>
          <cell r="C2133" t="str">
            <v xml:space="preserve">EMPRESTIMOS COMPULSORIOS                          </v>
          </cell>
          <cell r="D2133">
            <v>4</v>
          </cell>
          <cell r="E2133">
            <v>0</v>
          </cell>
          <cell r="F2133">
            <v>0</v>
          </cell>
          <cell r="G2133">
            <v>0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146.69999999999999</v>
          </cell>
          <cell r="V2133">
            <v>146.69999999999999</v>
          </cell>
          <cell r="W2133">
            <v>146.69999999999999</v>
          </cell>
          <cell r="X2133">
            <v>146.69999999999999</v>
          </cell>
          <cell r="Y2133">
            <v>146.69999999999999</v>
          </cell>
          <cell r="Z2133">
            <v>146.69999999999999</v>
          </cell>
          <cell r="AA2133">
            <v>146.69999999999999</v>
          </cell>
          <cell r="AB2133">
            <v>146.69999999999999</v>
          </cell>
          <cell r="AC2133">
            <v>146.69999999999999</v>
          </cell>
          <cell r="AD2133">
            <v>146.69999999999999</v>
          </cell>
          <cell r="AE2133">
            <v>146.69999999999999</v>
          </cell>
          <cell r="AF2133">
            <v>146.69999999999999</v>
          </cell>
          <cell r="AG2133">
            <v>146.69999999999999</v>
          </cell>
          <cell r="AH2133">
            <v>146.69999999999999</v>
          </cell>
          <cell r="AI2133">
            <v>146.69999999999999</v>
          </cell>
          <cell r="AJ2133">
            <v>146.69999999999999</v>
          </cell>
          <cell r="AK2133">
            <v>146.69999999999999</v>
          </cell>
          <cell r="AL2133">
            <v>146.69999999999999</v>
          </cell>
          <cell r="AM2133">
            <v>146.69999999999999</v>
          </cell>
          <cell r="AN2133">
            <v>146.69999999999999</v>
          </cell>
          <cell r="AO2133">
            <v>146.69999999999999</v>
          </cell>
          <cell r="AP2133">
            <v>146.69999999999999</v>
          </cell>
          <cell r="AQ2133">
            <v>146.69999999999999</v>
          </cell>
          <cell r="AR2133">
            <v>146.69999999999999</v>
          </cell>
          <cell r="AS2133">
            <v>146.69999999999999</v>
          </cell>
          <cell r="AT2133">
            <v>146.69999999999999</v>
          </cell>
          <cell r="AU2133">
            <v>146.69999999999999</v>
          </cell>
          <cell r="AV2133">
            <v>146.69999999999999</v>
          </cell>
          <cell r="AW2133">
            <v>146.69999999999999</v>
          </cell>
          <cell r="AX2133">
            <v>146.69999999999999</v>
          </cell>
          <cell r="AY2133">
            <v>146.69999999999999</v>
          </cell>
          <cell r="AZ2133">
            <v>146.69999999999999</v>
          </cell>
          <cell r="BA2133">
            <v>146.69999999999999</v>
          </cell>
          <cell r="BB2133">
            <v>146.69999999999999</v>
          </cell>
          <cell r="BC2133">
            <v>146.69999999999999</v>
          </cell>
          <cell r="BD2133">
            <v>0</v>
          </cell>
          <cell r="BE2133">
            <v>0</v>
          </cell>
          <cell r="BF2133">
            <v>0</v>
          </cell>
          <cell r="BG2133">
            <v>0</v>
          </cell>
          <cell r="BH2133">
            <v>0</v>
          </cell>
          <cell r="BI2133">
            <v>0</v>
          </cell>
          <cell r="BJ2133">
            <v>0</v>
          </cell>
          <cell r="BK2133">
            <v>0</v>
          </cell>
          <cell r="BL2133">
            <v>0</v>
          </cell>
        </row>
        <row r="2134">
          <cell r="B2134" t="str">
            <v>1.2.02.01.00001</v>
          </cell>
          <cell r="C2134" t="str">
            <v xml:space="preserve">VEICULOS                                          </v>
          </cell>
          <cell r="D2134">
            <v>5</v>
          </cell>
          <cell r="E2134">
            <v>0</v>
          </cell>
          <cell r="F2134">
            <v>0</v>
          </cell>
          <cell r="G2134">
            <v>0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0</v>
          </cell>
          <cell r="O2134">
            <v>0</v>
          </cell>
          <cell r="P2134">
            <v>0</v>
          </cell>
          <cell r="AO2134">
            <v>0</v>
          </cell>
          <cell r="AP2134">
            <v>0</v>
          </cell>
          <cell r="AQ2134">
            <v>0</v>
          </cell>
          <cell r="AR2134">
            <v>0</v>
          </cell>
          <cell r="AS2134">
            <v>0</v>
          </cell>
          <cell r="AT2134">
            <v>0</v>
          </cell>
          <cell r="AU2134">
            <v>0</v>
          </cell>
          <cell r="AV2134">
            <v>0</v>
          </cell>
          <cell r="AW2134">
            <v>0</v>
          </cell>
          <cell r="AX2134">
            <v>0</v>
          </cell>
          <cell r="AY2134">
            <v>0</v>
          </cell>
          <cell r="AZ2134">
            <v>0</v>
          </cell>
          <cell r="BA2134">
            <v>0</v>
          </cell>
          <cell r="BB2134">
            <v>0</v>
          </cell>
          <cell r="BC2134">
            <v>0</v>
          </cell>
          <cell r="BD2134">
            <v>0</v>
          </cell>
          <cell r="BE2134">
            <v>0</v>
          </cell>
          <cell r="BF2134">
            <v>0</v>
          </cell>
          <cell r="BG2134">
            <v>0</v>
          </cell>
          <cell r="BH2134">
            <v>0</v>
          </cell>
          <cell r="BI2134">
            <v>0</v>
          </cell>
          <cell r="BJ2134">
            <v>0</v>
          </cell>
          <cell r="BK2134">
            <v>0</v>
          </cell>
          <cell r="BL2134">
            <v>0</v>
          </cell>
        </row>
        <row r="2135">
          <cell r="B2135" t="str">
            <v>1.2.02.01.00002</v>
          </cell>
          <cell r="C2135" t="str">
            <v xml:space="preserve">COMBUSTIVEIS                                      </v>
          </cell>
          <cell r="D2135">
            <v>5</v>
          </cell>
          <cell r="E2135">
            <v>0</v>
          </cell>
          <cell r="F2135">
            <v>0</v>
          </cell>
          <cell r="G2135">
            <v>0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0</v>
          </cell>
          <cell r="O2135">
            <v>0</v>
          </cell>
          <cell r="P2135">
            <v>0</v>
          </cell>
          <cell r="Q2135">
            <v>0</v>
          </cell>
          <cell r="R2135">
            <v>0</v>
          </cell>
          <cell r="S2135">
            <v>0</v>
          </cell>
          <cell r="T2135">
            <v>0</v>
          </cell>
          <cell r="U2135">
            <v>146.69999999999999</v>
          </cell>
          <cell r="V2135">
            <v>146.69999999999999</v>
          </cell>
          <cell r="W2135">
            <v>146.69999999999999</v>
          </cell>
          <cell r="X2135">
            <v>146.69999999999999</v>
          </cell>
          <cell r="Y2135">
            <v>146.69999999999999</v>
          </cell>
          <cell r="Z2135">
            <v>146.69999999999999</v>
          </cell>
          <cell r="AA2135">
            <v>146.69999999999999</v>
          </cell>
          <cell r="AB2135">
            <v>146.69999999999999</v>
          </cell>
          <cell r="AC2135">
            <v>146.69999999999999</v>
          </cell>
          <cell r="AD2135">
            <v>146.69999999999999</v>
          </cell>
          <cell r="AE2135">
            <v>146.69999999999999</v>
          </cell>
          <cell r="AF2135">
            <v>146.69999999999999</v>
          </cell>
          <cell r="AG2135">
            <v>146.69999999999999</v>
          </cell>
          <cell r="AH2135">
            <v>146.69999999999999</v>
          </cell>
          <cell r="AI2135">
            <v>146.69999999999999</v>
          </cell>
          <cell r="AJ2135">
            <v>146.69999999999999</v>
          </cell>
          <cell r="AK2135">
            <v>146.69999999999999</v>
          </cell>
          <cell r="AL2135">
            <v>146.69999999999999</v>
          </cell>
          <cell r="AM2135">
            <v>146.69999999999999</v>
          </cell>
          <cell r="AN2135">
            <v>146.69999999999999</v>
          </cell>
          <cell r="AO2135">
            <v>146.69999999999999</v>
          </cell>
          <cell r="AP2135">
            <v>146.69999999999999</v>
          </cell>
          <cell r="AQ2135">
            <v>146.69999999999999</v>
          </cell>
          <cell r="AR2135">
            <v>146.69999999999999</v>
          </cell>
          <cell r="AS2135">
            <v>146.69999999999999</v>
          </cell>
          <cell r="AT2135">
            <v>146.69999999999999</v>
          </cell>
          <cell r="AU2135">
            <v>146.69999999999999</v>
          </cell>
          <cell r="AV2135">
            <v>146.69999999999999</v>
          </cell>
          <cell r="AW2135">
            <v>146.69999999999999</v>
          </cell>
          <cell r="AX2135">
            <v>146.69999999999999</v>
          </cell>
          <cell r="AY2135">
            <v>146.69999999999999</v>
          </cell>
          <cell r="AZ2135">
            <v>146.69999999999999</v>
          </cell>
          <cell r="BA2135">
            <v>146.69999999999999</v>
          </cell>
          <cell r="BB2135">
            <v>146.69999999999999</v>
          </cell>
          <cell r="BC2135">
            <v>146.69999999999999</v>
          </cell>
          <cell r="BD2135">
            <v>0</v>
          </cell>
          <cell r="BE2135">
            <v>0</v>
          </cell>
          <cell r="BF2135">
            <v>0</v>
          </cell>
          <cell r="BG2135">
            <v>0</v>
          </cell>
          <cell r="BH2135">
            <v>0</v>
          </cell>
          <cell r="BI2135">
            <v>0</v>
          </cell>
          <cell r="BJ2135">
            <v>0</v>
          </cell>
          <cell r="BK2135">
            <v>0</v>
          </cell>
          <cell r="BL2135">
            <v>0</v>
          </cell>
        </row>
        <row r="2136">
          <cell r="A2136">
            <v>9</v>
          </cell>
          <cell r="B2136" t="str">
            <v>1.2.03</v>
          </cell>
          <cell r="C2136" t="str">
            <v xml:space="preserve">RATEIOS A ACERTAR                                 </v>
          </cell>
          <cell r="D2136">
            <v>3</v>
          </cell>
          <cell r="E2136">
            <v>0</v>
          </cell>
          <cell r="F2136">
            <v>0</v>
          </cell>
          <cell r="G2136">
            <v>0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0</v>
          </cell>
          <cell r="O2136">
            <v>0</v>
          </cell>
          <cell r="P2136">
            <v>0</v>
          </cell>
          <cell r="Q2136">
            <v>3201127.76</v>
          </cell>
          <cell r="R2136">
            <v>3261600.58</v>
          </cell>
          <cell r="S2136">
            <v>3370075.11</v>
          </cell>
          <cell r="T2136">
            <v>3574338.41</v>
          </cell>
          <cell r="U2136">
            <v>3619121.67</v>
          </cell>
          <cell r="V2136">
            <v>3619153.45</v>
          </cell>
          <cell r="W2136">
            <v>3622057.06</v>
          </cell>
          <cell r="X2136">
            <v>3551790.57</v>
          </cell>
          <cell r="Y2136">
            <v>3025779.92</v>
          </cell>
          <cell r="Z2136">
            <v>2983212.47</v>
          </cell>
          <cell r="AA2136">
            <v>3028416.19</v>
          </cell>
          <cell r="AB2136">
            <v>3558173.3</v>
          </cell>
          <cell r="AC2136">
            <v>3458896.47</v>
          </cell>
          <cell r="AD2136">
            <v>3458896.47</v>
          </cell>
          <cell r="AE2136">
            <v>3510072.76</v>
          </cell>
          <cell r="AF2136">
            <v>3565497.81</v>
          </cell>
          <cell r="AG2136">
            <v>3526080.57</v>
          </cell>
          <cell r="AH2136">
            <v>3518611.26</v>
          </cell>
          <cell r="AI2136">
            <v>3493745.2</v>
          </cell>
          <cell r="AJ2136">
            <v>3493745.2</v>
          </cell>
          <cell r="AK2136">
            <v>3493745.2</v>
          </cell>
          <cell r="AL2136">
            <v>3503390.32</v>
          </cell>
          <cell r="AM2136">
            <v>3503390.32</v>
          </cell>
          <cell r="AN2136">
            <v>3912411.49</v>
          </cell>
          <cell r="AO2136">
            <v>3113331.56</v>
          </cell>
          <cell r="AP2136">
            <v>3112323.59</v>
          </cell>
          <cell r="AQ2136">
            <v>3077695.87</v>
          </cell>
          <cell r="AR2136">
            <v>3020841.57</v>
          </cell>
          <cell r="AS2136">
            <v>3024105.17</v>
          </cell>
          <cell r="AT2136">
            <v>3024134.64</v>
          </cell>
          <cell r="AU2136">
            <v>3057784.54</v>
          </cell>
          <cell r="AV2136">
            <v>3159589.91</v>
          </cell>
          <cell r="AW2136">
            <v>3306262.13</v>
          </cell>
          <cell r="AX2136">
            <v>3224904.33</v>
          </cell>
          <cell r="AY2136">
            <v>3951688.05</v>
          </cell>
          <cell r="AZ2136">
            <v>3645217.33</v>
          </cell>
          <cell r="BA2136">
            <v>3121215.86</v>
          </cell>
          <cell r="BB2136">
            <v>3827395.25</v>
          </cell>
          <cell r="BC2136">
            <v>4009774.6</v>
          </cell>
          <cell r="BD2136">
            <v>0</v>
          </cell>
          <cell r="BE2136">
            <v>0</v>
          </cell>
          <cell r="BF2136">
            <v>0</v>
          </cell>
          <cell r="BG2136">
            <v>0</v>
          </cell>
          <cell r="BH2136">
            <v>0</v>
          </cell>
          <cell r="BI2136">
            <v>0</v>
          </cell>
          <cell r="BJ2136">
            <v>0</v>
          </cell>
          <cell r="BK2136">
            <v>0</v>
          </cell>
          <cell r="BL2136">
            <v>0</v>
          </cell>
        </row>
        <row r="2137">
          <cell r="B2137" t="str">
            <v>1.2.03.01</v>
          </cell>
          <cell r="C2137" t="str">
            <v xml:space="preserve">RATEIOS A ACERTAR                                 </v>
          </cell>
          <cell r="D2137">
            <v>4</v>
          </cell>
          <cell r="E2137">
            <v>0</v>
          </cell>
          <cell r="F2137">
            <v>0</v>
          </cell>
          <cell r="G2137">
            <v>0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0</v>
          </cell>
          <cell r="O2137">
            <v>0</v>
          </cell>
          <cell r="P2137">
            <v>0</v>
          </cell>
          <cell r="Q2137">
            <v>3201127.76</v>
          </cell>
          <cell r="R2137">
            <v>3261600.58</v>
          </cell>
          <cell r="S2137">
            <v>3370075.11</v>
          </cell>
          <cell r="T2137">
            <v>3574338.41</v>
          </cell>
          <cell r="U2137">
            <v>3619121.67</v>
          </cell>
          <cell r="V2137">
            <v>3619153.45</v>
          </cell>
          <cell r="W2137">
            <v>3622057.06</v>
          </cell>
          <cell r="X2137">
            <v>3551790.57</v>
          </cell>
          <cell r="Y2137">
            <v>3025779.92</v>
          </cell>
          <cell r="Z2137">
            <v>2983212.47</v>
          </cell>
          <cell r="AA2137">
            <v>3028416.19</v>
          </cell>
          <cell r="AB2137">
            <v>3558173.3</v>
          </cell>
          <cell r="AC2137">
            <v>3458896.47</v>
          </cell>
          <cell r="AD2137">
            <v>3458896.47</v>
          </cell>
          <cell r="AE2137">
            <v>3510072.76</v>
          </cell>
          <cell r="AF2137">
            <v>3565497.81</v>
          </cell>
          <cell r="AG2137">
            <v>3526080.57</v>
          </cell>
          <cell r="AH2137">
            <v>3518611.26</v>
          </cell>
          <cell r="AI2137">
            <v>3493745.2</v>
          </cell>
          <cell r="AJ2137">
            <v>3493745.2</v>
          </cell>
          <cell r="AK2137">
            <v>3493745.2</v>
          </cell>
          <cell r="AL2137">
            <v>3503390.32</v>
          </cell>
          <cell r="AM2137">
            <v>3503390.32</v>
          </cell>
          <cell r="AN2137">
            <v>3912411.49</v>
          </cell>
          <cell r="AO2137">
            <v>3113331.56</v>
          </cell>
          <cell r="AP2137">
            <v>3112323.59</v>
          </cell>
          <cell r="AQ2137">
            <v>3077695.87</v>
          </cell>
          <cell r="AR2137">
            <v>3020841.57</v>
          </cell>
          <cell r="AS2137">
            <v>3024105.17</v>
          </cell>
          <cell r="AT2137">
            <v>3024134.64</v>
          </cell>
          <cell r="AU2137">
            <v>3057784.54</v>
          </cell>
          <cell r="AV2137">
            <v>3159589.91</v>
          </cell>
          <cell r="AW2137">
            <v>3306262.13</v>
          </cell>
          <cell r="AX2137">
            <v>3224904.33</v>
          </cell>
          <cell r="AY2137">
            <v>3951688.05</v>
          </cell>
          <cell r="AZ2137">
            <v>3645217.33</v>
          </cell>
          <cell r="BA2137">
            <v>3121215.86</v>
          </cell>
          <cell r="BB2137">
            <v>3827395.25</v>
          </cell>
          <cell r="BC2137">
            <v>4009774.6</v>
          </cell>
          <cell r="BD2137">
            <v>0</v>
          </cell>
          <cell r="BE2137">
            <v>0</v>
          </cell>
          <cell r="BF2137">
            <v>0</v>
          </cell>
          <cell r="BG2137">
            <v>0</v>
          </cell>
          <cell r="BH2137">
            <v>0</v>
          </cell>
          <cell r="BI2137">
            <v>0</v>
          </cell>
          <cell r="BJ2137">
            <v>0</v>
          </cell>
          <cell r="BK2137">
            <v>0</v>
          </cell>
          <cell r="BL2137">
            <v>0</v>
          </cell>
        </row>
        <row r="2138">
          <cell r="B2138" t="str">
            <v>1.2.03.01.00001</v>
          </cell>
          <cell r="C2138" t="str">
            <v xml:space="preserve">CLORETO DE POTASSIO                               </v>
          </cell>
          <cell r="D2138">
            <v>5</v>
          </cell>
          <cell r="E2138">
            <v>0</v>
          </cell>
          <cell r="F2138">
            <v>0</v>
          </cell>
          <cell r="G2138">
            <v>0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0</v>
          </cell>
          <cell r="O2138">
            <v>0</v>
          </cell>
          <cell r="P2138">
            <v>0</v>
          </cell>
          <cell r="Q2138">
            <v>1426341.52</v>
          </cell>
          <cell r="R2138">
            <v>1486814.34</v>
          </cell>
          <cell r="S2138">
            <v>1594064.47</v>
          </cell>
          <cell r="T2138">
            <v>1650919.34</v>
          </cell>
          <cell r="U2138">
            <v>1650919.34</v>
          </cell>
          <cell r="V2138">
            <v>1650919.34</v>
          </cell>
          <cell r="W2138">
            <v>1652239.81</v>
          </cell>
          <cell r="X2138">
            <v>1598470.82</v>
          </cell>
          <cell r="Y2138">
            <v>1612418.04</v>
          </cell>
          <cell r="Z2138">
            <v>1569849.32</v>
          </cell>
          <cell r="AA2138">
            <v>1615053.04</v>
          </cell>
          <cell r="AB2138">
            <v>1365682.46</v>
          </cell>
          <cell r="AC2138">
            <v>1331915.28</v>
          </cell>
          <cell r="AD2138">
            <v>1331915.28</v>
          </cell>
          <cell r="AE2138">
            <v>1355578.41</v>
          </cell>
          <cell r="AF2138">
            <v>1373014.53</v>
          </cell>
          <cell r="AG2138">
            <v>1371835.05</v>
          </cell>
          <cell r="AH2138">
            <v>1371835.05</v>
          </cell>
          <cell r="AI2138">
            <v>1361707.27</v>
          </cell>
          <cell r="AJ2138">
            <v>1361707.27</v>
          </cell>
          <cell r="AK2138">
            <v>1361707.27</v>
          </cell>
          <cell r="AL2138">
            <v>1367977.75</v>
          </cell>
          <cell r="AM2138">
            <v>1367977.75</v>
          </cell>
          <cell r="AN2138">
            <v>1509436.97</v>
          </cell>
          <cell r="AO2138">
            <v>1120523.46</v>
          </cell>
          <cell r="AP2138">
            <v>1119826.8999999999</v>
          </cell>
          <cell r="AQ2138">
            <v>1119826.8999999999</v>
          </cell>
          <cell r="AR2138">
            <v>1119826.8999999999</v>
          </cell>
          <cell r="AS2138">
            <v>1120175.77</v>
          </cell>
          <cell r="AT2138">
            <v>1120215.71</v>
          </cell>
          <cell r="AU2138">
            <v>1149892.43</v>
          </cell>
          <cell r="AV2138">
            <v>1091251.33</v>
          </cell>
          <cell r="AW2138">
            <v>1222184.94</v>
          </cell>
          <cell r="AX2138">
            <v>1033484.87</v>
          </cell>
          <cell r="AY2138">
            <v>1180341.32</v>
          </cell>
          <cell r="AZ2138">
            <v>1070591.97</v>
          </cell>
          <cell r="BA2138">
            <v>964778.92</v>
          </cell>
          <cell r="BB2138">
            <v>1430162.39</v>
          </cell>
          <cell r="BC2138">
            <v>1507480.79</v>
          </cell>
          <cell r="BD2138">
            <v>0</v>
          </cell>
          <cell r="BE2138">
            <v>0</v>
          </cell>
          <cell r="BF2138">
            <v>0</v>
          </cell>
          <cell r="BG2138">
            <v>0</v>
          </cell>
          <cell r="BH2138">
            <v>0</v>
          </cell>
          <cell r="BI2138">
            <v>0</v>
          </cell>
          <cell r="BJ2138">
            <v>0</v>
          </cell>
          <cell r="BK2138">
            <v>0</v>
          </cell>
          <cell r="BL2138">
            <v>0</v>
          </cell>
        </row>
        <row r="2139">
          <cell r="B2139" t="str">
            <v>1.2.03.01.00002</v>
          </cell>
          <cell r="C2139" t="str">
            <v xml:space="preserve">FOSFATO MONIAMONIO-MAP                            </v>
          </cell>
          <cell r="D2139">
            <v>5</v>
          </cell>
          <cell r="E2139">
            <v>0</v>
          </cell>
          <cell r="F2139">
            <v>0</v>
          </cell>
          <cell r="G2139">
            <v>0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0</v>
          </cell>
          <cell r="O2139">
            <v>0</v>
          </cell>
          <cell r="P2139">
            <v>0</v>
          </cell>
          <cell r="Q2139">
            <v>253671.41</v>
          </cell>
          <cell r="R2139">
            <v>253671.41</v>
          </cell>
          <cell r="S2139">
            <v>253672.12</v>
          </cell>
          <cell r="T2139">
            <v>255083.09</v>
          </cell>
          <cell r="U2139">
            <v>281013.40000000002</v>
          </cell>
          <cell r="V2139">
            <v>281013.40000000002</v>
          </cell>
          <cell r="W2139">
            <v>281013.40000000002</v>
          </cell>
          <cell r="X2139">
            <v>281014.09000000003</v>
          </cell>
          <cell r="Y2139">
            <v>123615.94</v>
          </cell>
          <cell r="Z2139">
            <v>123617.21</v>
          </cell>
          <cell r="AA2139">
            <v>123617.21</v>
          </cell>
          <cell r="AB2139">
            <v>254655.96</v>
          </cell>
          <cell r="AC2139">
            <v>223852.52</v>
          </cell>
          <cell r="AD2139">
            <v>223852.52</v>
          </cell>
          <cell r="AE2139">
            <v>223852.52</v>
          </cell>
          <cell r="AF2139">
            <v>251328.58</v>
          </cell>
          <cell r="AG2139">
            <v>251329.21</v>
          </cell>
          <cell r="AH2139">
            <v>251329.21</v>
          </cell>
          <cell r="AI2139">
            <v>263931.88</v>
          </cell>
          <cell r="AJ2139">
            <v>263931.88</v>
          </cell>
          <cell r="AK2139">
            <v>263931.88</v>
          </cell>
          <cell r="AL2139">
            <v>267302.02</v>
          </cell>
          <cell r="AM2139">
            <v>267302.02</v>
          </cell>
          <cell r="AN2139">
            <v>239719.16</v>
          </cell>
          <cell r="AO2139">
            <v>383898.66</v>
          </cell>
          <cell r="AP2139">
            <v>383587.25</v>
          </cell>
          <cell r="AQ2139">
            <v>383587.25</v>
          </cell>
          <cell r="AR2139">
            <v>383587.25</v>
          </cell>
          <cell r="AS2139">
            <v>382026.03</v>
          </cell>
          <cell r="AT2139">
            <v>382026.03</v>
          </cell>
          <cell r="AU2139">
            <v>385074.62</v>
          </cell>
          <cell r="AV2139">
            <v>391533.51</v>
          </cell>
          <cell r="AW2139">
            <v>391533.51</v>
          </cell>
          <cell r="AX2139">
            <v>447573.46</v>
          </cell>
          <cell r="AY2139">
            <v>578386.19999999995</v>
          </cell>
          <cell r="AZ2139">
            <v>423597.85</v>
          </cell>
          <cell r="BA2139">
            <v>376520.46</v>
          </cell>
          <cell r="BB2139">
            <v>474926.23</v>
          </cell>
          <cell r="BC2139">
            <v>610980.42000000004</v>
          </cell>
          <cell r="BD2139">
            <v>0</v>
          </cell>
          <cell r="BE2139">
            <v>0</v>
          </cell>
          <cell r="BF2139">
            <v>0</v>
          </cell>
          <cell r="BG2139">
            <v>0</v>
          </cell>
          <cell r="BH2139">
            <v>0</v>
          </cell>
          <cell r="BI2139">
            <v>0</v>
          </cell>
          <cell r="BJ2139">
            <v>0</v>
          </cell>
          <cell r="BK2139">
            <v>0</v>
          </cell>
          <cell r="BL2139">
            <v>0</v>
          </cell>
        </row>
        <row r="2140">
          <cell r="B2140" t="str">
            <v>1.2.03.01.00003</v>
          </cell>
          <cell r="C2140" t="str">
            <v xml:space="preserve">NITRATO DE AMONIO                                 </v>
          </cell>
          <cell r="D2140">
            <v>5</v>
          </cell>
          <cell r="E2140">
            <v>0</v>
          </cell>
          <cell r="F2140">
            <v>0</v>
          </cell>
          <cell r="G2140">
            <v>0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  <cell r="O2140">
            <v>0</v>
          </cell>
          <cell r="P2140">
            <v>0</v>
          </cell>
          <cell r="Q2140">
            <v>19202.73</v>
          </cell>
          <cell r="R2140">
            <v>19202.73</v>
          </cell>
          <cell r="S2140">
            <v>19202.73</v>
          </cell>
          <cell r="T2140">
            <v>19202.73</v>
          </cell>
          <cell r="U2140">
            <v>19202.73</v>
          </cell>
          <cell r="V2140">
            <v>19202.73</v>
          </cell>
          <cell r="W2140">
            <v>19202.73</v>
          </cell>
          <cell r="X2140">
            <v>19202.73</v>
          </cell>
          <cell r="Y2140">
            <v>-34476.29</v>
          </cell>
          <cell r="Z2140">
            <v>-34476.29</v>
          </cell>
          <cell r="AA2140">
            <v>-34476.29</v>
          </cell>
          <cell r="AB2140">
            <v>122913.69</v>
          </cell>
          <cell r="AC2140">
            <v>122913.69</v>
          </cell>
          <cell r="AD2140">
            <v>122913.69</v>
          </cell>
          <cell r="AE2140">
            <v>122913.69</v>
          </cell>
          <cell r="AF2140">
            <v>66762.929999999993</v>
          </cell>
          <cell r="AG2140">
            <v>66762.929999999993</v>
          </cell>
          <cell r="AH2140">
            <v>66762.929999999993</v>
          </cell>
          <cell r="AI2140">
            <v>48389.599999999999</v>
          </cell>
          <cell r="AJ2140">
            <v>48389.599999999999</v>
          </cell>
          <cell r="AK2140">
            <v>48389.599999999999</v>
          </cell>
          <cell r="AL2140">
            <v>48389.599999999999</v>
          </cell>
          <cell r="AM2140">
            <v>48389.599999999999</v>
          </cell>
          <cell r="AN2140">
            <v>259058.29</v>
          </cell>
          <cell r="AO2140">
            <v>105252.71</v>
          </cell>
          <cell r="AP2140">
            <v>105252.71</v>
          </cell>
          <cell r="AQ2140">
            <v>105252.71</v>
          </cell>
          <cell r="AR2140">
            <v>104620.92</v>
          </cell>
          <cell r="AS2140">
            <v>125904.16</v>
          </cell>
          <cell r="AT2140">
            <v>125904.16</v>
          </cell>
          <cell r="AU2140">
            <v>125904.16</v>
          </cell>
          <cell r="AV2140">
            <v>125904.16</v>
          </cell>
          <cell r="AW2140">
            <v>125904.16</v>
          </cell>
          <cell r="AX2140">
            <v>125904.16</v>
          </cell>
          <cell r="AY2140">
            <v>294617.40999999997</v>
          </cell>
          <cell r="AZ2140">
            <v>303257.90999999997</v>
          </cell>
          <cell r="BA2140">
            <v>166779.60999999999</v>
          </cell>
          <cell r="BB2140">
            <v>178673.12</v>
          </cell>
          <cell r="BC2140">
            <v>148009.24</v>
          </cell>
          <cell r="BD2140">
            <v>0</v>
          </cell>
          <cell r="BE2140">
            <v>0</v>
          </cell>
          <cell r="BF2140">
            <v>0</v>
          </cell>
          <cell r="BG2140">
            <v>0</v>
          </cell>
          <cell r="BH2140">
            <v>0</v>
          </cell>
          <cell r="BI2140">
            <v>0</v>
          </cell>
          <cell r="BJ2140">
            <v>0</v>
          </cell>
          <cell r="BK2140">
            <v>0</v>
          </cell>
          <cell r="BL2140">
            <v>0</v>
          </cell>
        </row>
        <row r="2141">
          <cell r="B2141" t="str">
            <v>1.2.03.01.00004</v>
          </cell>
          <cell r="C2141" t="str">
            <v xml:space="preserve">SULFATO DE AMONIO                                 </v>
          </cell>
          <cell r="D2141">
            <v>5</v>
          </cell>
          <cell r="E2141">
            <v>0</v>
          </cell>
          <cell r="F2141">
            <v>0</v>
          </cell>
          <cell r="G2141">
            <v>0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  <cell r="O2141">
            <v>0</v>
          </cell>
          <cell r="P2141">
            <v>0</v>
          </cell>
          <cell r="Q2141">
            <v>359340</v>
          </cell>
          <cell r="R2141">
            <v>359340</v>
          </cell>
          <cell r="S2141">
            <v>360552.27</v>
          </cell>
          <cell r="T2141">
            <v>487467.78</v>
          </cell>
          <cell r="U2141">
            <v>506319.91</v>
          </cell>
          <cell r="V2141">
            <v>506351.69</v>
          </cell>
          <cell r="W2141">
            <v>507639.73</v>
          </cell>
          <cell r="X2141">
            <v>491141.54</v>
          </cell>
          <cell r="Y2141">
            <v>349612.53</v>
          </cell>
          <cell r="Z2141">
            <v>349612.53</v>
          </cell>
          <cell r="AA2141">
            <v>349612.53</v>
          </cell>
          <cell r="AB2141">
            <v>466538.87</v>
          </cell>
          <cell r="AC2141">
            <v>443895.68</v>
          </cell>
          <cell r="AD2141">
            <v>443895.68</v>
          </cell>
          <cell r="AE2141">
            <v>471408.84</v>
          </cell>
          <cell r="AF2141">
            <v>488602.72</v>
          </cell>
          <cell r="AG2141">
            <v>450363.84</v>
          </cell>
          <cell r="AH2141">
            <v>442894.53</v>
          </cell>
          <cell r="AI2141">
            <v>433926.91</v>
          </cell>
          <cell r="AJ2141">
            <v>433926.91</v>
          </cell>
          <cell r="AK2141">
            <v>433926.91</v>
          </cell>
          <cell r="AL2141">
            <v>433931.41</v>
          </cell>
          <cell r="AM2141">
            <v>433931.41</v>
          </cell>
          <cell r="AN2141">
            <v>498233.85</v>
          </cell>
          <cell r="AO2141">
            <v>497926.91</v>
          </cell>
          <cell r="AP2141">
            <v>497926.91</v>
          </cell>
          <cell r="AQ2141">
            <v>463299.19</v>
          </cell>
          <cell r="AR2141">
            <v>407076.68</v>
          </cell>
          <cell r="AS2141">
            <v>392292.18</v>
          </cell>
          <cell r="AT2141">
            <v>392281.71</v>
          </cell>
          <cell r="AU2141">
            <v>393206.3</v>
          </cell>
          <cell r="AV2141">
            <v>528917.94999999995</v>
          </cell>
          <cell r="AW2141">
            <v>544375.80000000005</v>
          </cell>
          <cell r="AX2141">
            <v>544121.43000000005</v>
          </cell>
          <cell r="AY2141">
            <v>598268.91</v>
          </cell>
          <cell r="AZ2141">
            <v>407029.43</v>
          </cell>
          <cell r="BA2141">
            <v>397358.75</v>
          </cell>
          <cell r="BB2141">
            <v>429583.21</v>
          </cell>
          <cell r="BC2141">
            <v>425476.57</v>
          </cell>
          <cell r="BD2141">
            <v>0</v>
          </cell>
          <cell r="BE2141">
            <v>0</v>
          </cell>
          <cell r="BF2141">
            <v>0</v>
          </cell>
          <cell r="BG2141">
            <v>0</v>
          </cell>
          <cell r="BH2141">
            <v>0</v>
          </cell>
          <cell r="BI2141">
            <v>0</v>
          </cell>
          <cell r="BJ2141">
            <v>0</v>
          </cell>
          <cell r="BK2141">
            <v>0</v>
          </cell>
          <cell r="BL2141">
            <v>0</v>
          </cell>
        </row>
        <row r="2142">
          <cell r="B2142" t="str">
            <v>1.2.03.01.00005</v>
          </cell>
          <cell r="C2142" t="str">
            <v xml:space="preserve">SUPER SIMPLES                                     </v>
          </cell>
          <cell r="D2142">
            <v>5</v>
          </cell>
          <cell r="E2142">
            <v>0</v>
          </cell>
          <cell r="F2142">
            <v>0</v>
          </cell>
          <cell r="G2142">
            <v>0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0</v>
          </cell>
          <cell r="O2142">
            <v>0</v>
          </cell>
          <cell r="P2142">
            <v>0</v>
          </cell>
          <cell r="Q2142">
            <v>86153.96</v>
          </cell>
          <cell r="R2142">
            <v>86153.96</v>
          </cell>
          <cell r="S2142">
            <v>86153.96</v>
          </cell>
          <cell r="T2142">
            <v>86153.96</v>
          </cell>
          <cell r="U2142">
            <v>86153.96</v>
          </cell>
          <cell r="V2142">
            <v>86153.96</v>
          </cell>
          <cell r="W2142">
            <v>86153.96</v>
          </cell>
          <cell r="X2142">
            <v>86153.96</v>
          </cell>
          <cell r="Y2142">
            <v>42206.03</v>
          </cell>
          <cell r="Z2142">
            <v>42206.03</v>
          </cell>
          <cell r="AA2142">
            <v>42206.03</v>
          </cell>
          <cell r="AB2142">
            <v>94737.21</v>
          </cell>
          <cell r="AC2142">
            <v>94737.21</v>
          </cell>
          <cell r="AD2142">
            <v>94737.21</v>
          </cell>
          <cell r="AE2142">
            <v>94737.21</v>
          </cell>
          <cell r="AF2142">
            <v>94737.21</v>
          </cell>
          <cell r="AG2142">
            <v>94737.21</v>
          </cell>
          <cell r="AH2142">
            <v>94737.21</v>
          </cell>
          <cell r="AI2142">
            <v>94737.21</v>
          </cell>
          <cell r="AJ2142">
            <v>94737.21</v>
          </cell>
          <cell r="AK2142">
            <v>94737.21</v>
          </cell>
          <cell r="AL2142">
            <v>94737.21</v>
          </cell>
          <cell r="AM2142">
            <v>94737.21</v>
          </cell>
          <cell r="AN2142">
            <v>94737.21</v>
          </cell>
          <cell r="AO2142">
            <v>93129.96</v>
          </cell>
          <cell r="AP2142">
            <v>93129.96</v>
          </cell>
          <cell r="AQ2142">
            <v>93129.96</v>
          </cell>
          <cell r="AR2142">
            <v>93129.96</v>
          </cell>
          <cell r="AS2142">
            <v>93129.96</v>
          </cell>
          <cell r="AT2142">
            <v>93129.96</v>
          </cell>
          <cell r="AU2142">
            <v>93129.96</v>
          </cell>
          <cell r="AV2142">
            <v>93129.96</v>
          </cell>
          <cell r="AW2142">
            <v>93129.96</v>
          </cell>
          <cell r="AX2142">
            <v>93129.96</v>
          </cell>
          <cell r="AY2142">
            <v>93129.96</v>
          </cell>
          <cell r="AZ2142">
            <v>100547.73</v>
          </cell>
          <cell r="BA2142">
            <v>100547.73</v>
          </cell>
          <cell r="BB2142">
            <v>120030.93</v>
          </cell>
          <cell r="BC2142">
            <v>120030.93</v>
          </cell>
          <cell r="BD2142">
            <v>0</v>
          </cell>
          <cell r="BE2142">
            <v>0</v>
          </cell>
          <cell r="BF2142">
            <v>0</v>
          </cell>
          <cell r="BG2142">
            <v>0</v>
          </cell>
          <cell r="BH2142">
            <v>0</v>
          </cell>
          <cell r="BI2142">
            <v>0</v>
          </cell>
          <cell r="BJ2142">
            <v>0</v>
          </cell>
          <cell r="BK2142">
            <v>0</v>
          </cell>
          <cell r="BL2142">
            <v>0</v>
          </cell>
        </row>
        <row r="2143">
          <cell r="B2143" t="str">
            <v>1.2.03.01.00006</v>
          </cell>
          <cell r="C2143" t="str">
            <v xml:space="preserve">SUPER TRIPLO                                      </v>
          </cell>
          <cell r="D2143">
            <v>5</v>
          </cell>
          <cell r="E2143">
            <v>0</v>
          </cell>
          <cell r="F2143">
            <v>0</v>
          </cell>
          <cell r="G2143">
            <v>0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0</v>
          </cell>
          <cell r="O2143">
            <v>0</v>
          </cell>
          <cell r="P2143">
            <v>0</v>
          </cell>
          <cell r="Q2143">
            <v>96519.88</v>
          </cell>
          <cell r="R2143">
            <v>96519.88</v>
          </cell>
          <cell r="S2143">
            <v>96519.88</v>
          </cell>
          <cell r="T2143">
            <v>115601.83</v>
          </cell>
          <cell r="U2143">
            <v>115601.83</v>
          </cell>
          <cell r="V2143">
            <v>115601.83</v>
          </cell>
          <cell r="W2143">
            <v>115601.83</v>
          </cell>
          <cell r="X2143">
            <v>115601.83</v>
          </cell>
          <cell r="Y2143">
            <v>112706.81</v>
          </cell>
          <cell r="Z2143">
            <v>112706.81</v>
          </cell>
          <cell r="AA2143">
            <v>112706.81</v>
          </cell>
          <cell r="AB2143">
            <v>264830.21000000002</v>
          </cell>
          <cell r="AC2143">
            <v>261182</v>
          </cell>
          <cell r="AD2143">
            <v>261182</v>
          </cell>
          <cell r="AE2143">
            <v>261182</v>
          </cell>
          <cell r="AF2143">
            <v>261182</v>
          </cell>
          <cell r="AG2143">
            <v>261182</v>
          </cell>
          <cell r="AH2143">
            <v>261182</v>
          </cell>
          <cell r="AI2143">
            <v>261182</v>
          </cell>
          <cell r="AJ2143">
            <v>261182</v>
          </cell>
          <cell r="AK2143">
            <v>261182</v>
          </cell>
          <cell r="AL2143">
            <v>261182</v>
          </cell>
          <cell r="AM2143">
            <v>261182</v>
          </cell>
          <cell r="AN2143">
            <v>189565.35</v>
          </cell>
          <cell r="AO2143">
            <v>259944.72</v>
          </cell>
          <cell r="AP2143">
            <v>259944.72</v>
          </cell>
          <cell r="AQ2143">
            <v>259944.72</v>
          </cell>
          <cell r="AR2143">
            <v>259944.72</v>
          </cell>
          <cell r="AS2143">
            <v>259944.72</v>
          </cell>
          <cell r="AT2143">
            <v>259944.72</v>
          </cell>
          <cell r="AU2143">
            <v>259944.72</v>
          </cell>
          <cell r="AV2143">
            <v>259944.72</v>
          </cell>
          <cell r="AW2143">
            <v>259944.72</v>
          </cell>
          <cell r="AX2143">
            <v>259944.72</v>
          </cell>
          <cell r="AY2143">
            <v>398796.72</v>
          </cell>
          <cell r="AZ2143">
            <v>418957.86</v>
          </cell>
          <cell r="BA2143">
            <v>343998.4</v>
          </cell>
          <cell r="BB2143">
            <v>406515.66</v>
          </cell>
          <cell r="BC2143">
            <v>406515.66</v>
          </cell>
          <cell r="BD2143">
            <v>0</v>
          </cell>
          <cell r="BE2143">
            <v>0</v>
          </cell>
          <cell r="BF2143">
            <v>0</v>
          </cell>
          <cell r="BG2143">
            <v>0</v>
          </cell>
          <cell r="BH2143">
            <v>0</v>
          </cell>
          <cell r="BI2143">
            <v>0</v>
          </cell>
          <cell r="BJ2143">
            <v>0</v>
          </cell>
          <cell r="BK2143">
            <v>0</v>
          </cell>
          <cell r="BL2143">
            <v>0</v>
          </cell>
        </row>
        <row r="2144">
          <cell r="B2144" t="str">
            <v>1.2.03.01.00007</v>
          </cell>
          <cell r="C2144" t="str">
            <v xml:space="preserve">UREIA                                             </v>
          </cell>
          <cell r="D2144">
            <v>5</v>
          </cell>
          <cell r="E2144">
            <v>0</v>
          </cell>
          <cell r="F2144">
            <v>0</v>
          </cell>
          <cell r="G2144">
            <v>0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0</v>
          </cell>
          <cell r="O2144">
            <v>0</v>
          </cell>
          <cell r="P2144">
            <v>0</v>
          </cell>
          <cell r="Q2144">
            <v>884762.45</v>
          </cell>
          <cell r="R2144">
            <v>884762.45</v>
          </cell>
          <cell r="S2144">
            <v>884773.87</v>
          </cell>
          <cell r="T2144">
            <v>884773.87</v>
          </cell>
          <cell r="U2144">
            <v>884774.69</v>
          </cell>
          <cell r="V2144">
            <v>884774.69</v>
          </cell>
          <cell r="W2144">
            <v>885069.34</v>
          </cell>
          <cell r="X2144">
            <v>885069.34</v>
          </cell>
          <cell r="Y2144">
            <v>752570.39</v>
          </cell>
          <cell r="Z2144">
            <v>752570.39</v>
          </cell>
          <cell r="AA2144">
            <v>752570.39</v>
          </cell>
          <cell r="AB2144">
            <v>867847.34</v>
          </cell>
          <cell r="AC2144">
            <v>867847.34</v>
          </cell>
          <cell r="AD2144">
            <v>867847.34</v>
          </cell>
          <cell r="AE2144">
            <v>867847.34</v>
          </cell>
          <cell r="AF2144">
            <v>881184.59</v>
          </cell>
          <cell r="AG2144">
            <v>881184.59</v>
          </cell>
          <cell r="AH2144">
            <v>881184.59</v>
          </cell>
          <cell r="AI2144">
            <v>881184.59</v>
          </cell>
          <cell r="AJ2144">
            <v>881184.59</v>
          </cell>
          <cell r="AK2144">
            <v>881184.59</v>
          </cell>
          <cell r="AL2144">
            <v>881184.59</v>
          </cell>
          <cell r="AM2144">
            <v>881184.59</v>
          </cell>
          <cell r="AN2144">
            <v>870035.79</v>
          </cell>
          <cell r="AO2144">
            <v>414596.35</v>
          </cell>
          <cell r="AP2144">
            <v>414596.35</v>
          </cell>
          <cell r="AQ2144">
            <v>414596.35</v>
          </cell>
          <cell r="AR2144">
            <v>414596.35</v>
          </cell>
          <cell r="AS2144">
            <v>414596.35</v>
          </cell>
          <cell r="AT2144">
            <v>414596.35</v>
          </cell>
          <cell r="AU2144">
            <v>414596.35</v>
          </cell>
          <cell r="AV2144">
            <v>418827.34</v>
          </cell>
          <cell r="AW2144">
            <v>414463.83</v>
          </cell>
          <cell r="AX2144">
            <v>449151.5</v>
          </cell>
          <cell r="AY2144">
            <v>449151.5</v>
          </cell>
          <cell r="AZ2144">
            <v>541056.86</v>
          </cell>
          <cell r="BA2144">
            <v>390165.11</v>
          </cell>
          <cell r="BB2144">
            <v>406377.66</v>
          </cell>
          <cell r="BC2144">
            <v>406377.66</v>
          </cell>
          <cell r="BD2144">
            <v>0</v>
          </cell>
          <cell r="BE2144">
            <v>0</v>
          </cell>
          <cell r="BF2144">
            <v>0</v>
          </cell>
          <cell r="BG2144">
            <v>0</v>
          </cell>
          <cell r="BH2144">
            <v>0</v>
          </cell>
          <cell r="BI2144">
            <v>0</v>
          </cell>
          <cell r="BJ2144">
            <v>0</v>
          </cell>
          <cell r="BK2144">
            <v>0</v>
          </cell>
          <cell r="BL2144">
            <v>0</v>
          </cell>
        </row>
        <row r="2145">
          <cell r="B2145" t="str">
            <v>1.2.03.01.00008</v>
          </cell>
          <cell r="C2145" t="str">
            <v xml:space="preserve">SULFONITRATO DE AMONIO                            </v>
          </cell>
          <cell r="D2145">
            <v>5</v>
          </cell>
          <cell r="E2145">
            <v>0</v>
          </cell>
          <cell r="F2145">
            <v>0</v>
          </cell>
          <cell r="G2145">
            <v>0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0</v>
          </cell>
          <cell r="O2145">
            <v>0</v>
          </cell>
          <cell r="P2145">
            <v>0</v>
          </cell>
          <cell r="Q2145">
            <v>3810.21</v>
          </cell>
          <cell r="R2145">
            <v>3810.21</v>
          </cell>
          <cell r="S2145">
            <v>3810.21</v>
          </cell>
          <cell r="T2145">
            <v>3810.21</v>
          </cell>
          <cell r="U2145">
            <v>3810.21</v>
          </cell>
          <cell r="V2145">
            <v>3810.21</v>
          </cell>
          <cell r="W2145">
            <v>3810.21</v>
          </cell>
          <cell r="X2145">
            <v>3810.21</v>
          </cell>
          <cell r="Y2145">
            <v>3810.21</v>
          </cell>
          <cell r="Z2145">
            <v>3810.21</v>
          </cell>
          <cell r="AA2145">
            <v>3810.21</v>
          </cell>
          <cell r="AB2145">
            <v>3810.21</v>
          </cell>
          <cell r="AC2145">
            <v>3810.21</v>
          </cell>
          <cell r="AD2145">
            <v>3810.21</v>
          </cell>
          <cell r="AE2145">
            <v>3810.21</v>
          </cell>
          <cell r="AF2145">
            <v>3810.21</v>
          </cell>
          <cell r="AG2145">
            <v>3810.21</v>
          </cell>
          <cell r="AH2145">
            <v>3810.21</v>
          </cell>
          <cell r="AI2145">
            <v>3810.21</v>
          </cell>
          <cell r="AJ2145">
            <v>3810.21</v>
          </cell>
          <cell r="AK2145">
            <v>3810.21</v>
          </cell>
          <cell r="AL2145">
            <v>3810.21</v>
          </cell>
          <cell r="AM2145">
            <v>3810.21</v>
          </cell>
          <cell r="AN2145">
            <v>3810.21</v>
          </cell>
          <cell r="AO2145">
            <v>3810.21</v>
          </cell>
          <cell r="AP2145">
            <v>3810.21</v>
          </cell>
          <cell r="AQ2145">
            <v>3810.21</v>
          </cell>
          <cell r="AR2145">
            <v>3810.21</v>
          </cell>
          <cell r="AS2145">
            <v>3810.21</v>
          </cell>
          <cell r="AT2145">
            <v>3810.21</v>
          </cell>
          <cell r="AU2145">
            <v>3810.21</v>
          </cell>
          <cell r="AV2145">
            <v>3810.21</v>
          </cell>
          <cell r="AW2145">
            <v>3810.21</v>
          </cell>
          <cell r="AX2145">
            <v>3810.21</v>
          </cell>
          <cell r="AY2145">
            <v>3810.21</v>
          </cell>
          <cell r="AZ2145">
            <v>3810.21</v>
          </cell>
          <cell r="BA2145">
            <v>3810.21</v>
          </cell>
          <cell r="BB2145">
            <v>3810.21</v>
          </cell>
          <cell r="BC2145">
            <v>3810.21</v>
          </cell>
          <cell r="BD2145">
            <v>0</v>
          </cell>
          <cell r="BE2145">
            <v>0</v>
          </cell>
          <cell r="BF2145">
            <v>0</v>
          </cell>
          <cell r="BG2145">
            <v>0</v>
          </cell>
          <cell r="BH2145">
            <v>0</v>
          </cell>
          <cell r="BI2145">
            <v>0</v>
          </cell>
          <cell r="BJ2145">
            <v>0</v>
          </cell>
          <cell r="BK2145">
            <v>0</v>
          </cell>
          <cell r="BL2145">
            <v>0</v>
          </cell>
        </row>
        <row r="2146">
          <cell r="B2146" t="str">
            <v>1.2.03.01.00009</v>
          </cell>
          <cell r="C2146" t="str">
            <v xml:space="preserve">FOSFATO DE AMONICO - DAP                          </v>
          </cell>
          <cell r="D2146">
            <v>5</v>
          </cell>
          <cell r="E2146">
            <v>0</v>
          </cell>
          <cell r="F2146">
            <v>0</v>
          </cell>
          <cell r="G2146">
            <v>0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0</v>
          </cell>
          <cell r="O2146">
            <v>0</v>
          </cell>
          <cell r="P2146">
            <v>0</v>
          </cell>
          <cell r="Q2146">
            <v>61475.08</v>
          </cell>
          <cell r="R2146">
            <v>61475.08</v>
          </cell>
          <cell r="S2146">
            <v>61475.08</v>
          </cell>
          <cell r="T2146">
            <v>61475.08</v>
          </cell>
          <cell r="U2146">
            <v>61475.08</v>
          </cell>
          <cell r="V2146">
            <v>61475.08</v>
          </cell>
          <cell r="W2146">
            <v>61475.08</v>
          </cell>
          <cell r="X2146">
            <v>61475.08</v>
          </cell>
          <cell r="Y2146">
            <v>61475.08</v>
          </cell>
          <cell r="Z2146">
            <v>61475.08</v>
          </cell>
          <cell r="AA2146">
            <v>61475.08</v>
          </cell>
          <cell r="AB2146">
            <v>61475.08</v>
          </cell>
          <cell r="AC2146">
            <v>53060.27</v>
          </cell>
          <cell r="AD2146">
            <v>53060.27</v>
          </cell>
          <cell r="AE2146">
            <v>53060.27</v>
          </cell>
          <cell r="AF2146">
            <v>89192.77</v>
          </cell>
          <cell r="AG2146">
            <v>89192.77</v>
          </cell>
          <cell r="AH2146">
            <v>89192.77</v>
          </cell>
          <cell r="AI2146">
            <v>89192.77</v>
          </cell>
          <cell r="AJ2146">
            <v>89192.77</v>
          </cell>
          <cell r="AK2146">
            <v>89192.77</v>
          </cell>
          <cell r="AL2146">
            <v>89192.77</v>
          </cell>
          <cell r="AM2146">
            <v>89192.77</v>
          </cell>
          <cell r="AN2146">
            <v>90507.15</v>
          </cell>
          <cell r="AO2146">
            <v>62789.46</v>
          </cell>
          <cell r="AP2146">
            <v>62789.46</v>
          </cell>
          <cell r="AQ2146">
            <v>62789.46</v>
          </cell>
          <cell r="AR2146">
            <v>62789.46</v>
          </cell>
          <cell r="AS2146">
            <v>62789.46</v>
          </cell>
          <cell r="AT2146">
            <v>62789.46</v>
          </cell>
          <cell r="AU2146">
            <v>62789.46</v>
          </cell>
          <cell r="AV2146">
            <v>62789.46</v>
          </cell>
          <cell r="AW2146">
            <v>62789.46</v>
          </cell>
          <cell r="AX2146">
            <v>62789.46</v>
          </cell>
          <cell r="AY2146">
            <v>62789.46</v>
          </cell>
          <cell r="AZ2146">
            <v>62789.46</v>
          </cell>
          <cell r="BA2146">
            <v>62789.46</v>
          </cell>
          <cell r="BB2146">
            <v>62789.46</v>
          </cell>
          <cell r="BC2146">
            <v>62789.46</v>
          </cell>
          <cell r="BD2146">
            <v>0</v>
          </cell>
          <cell r="BE2146">
            <v>0</v>
          </cell>
          <cell r="BF2146">
            <v>0</v>
          </cell>
          <cell r="BG2146">
            <v>0</v>
          </cell>
          <cell r="BH2146">
            <v>0</v>
          </cell>
          <cell r="BI2146">
            <v>0</v>
          </cell>
          <cell r="BJ2146">
            <v>0</v>
          </cell>
          <cell r="BK2146">
            <v>0</v>
          </cell>
          <cell r="BL2146">
            <v>0</v>
          </cell>
        </row>
        <row r="2147">
          <cell r="B2147" t="str">
            <v>1.2.03.01.00010</v>
          </cell>
          <cell r="C2147" t="str">
            <v xml:space="preserve">ROCHA FOSFATICA                                   </v>
          </cell>
          <cell r="D2147">
            <v>5</v>
          </cell>
          <cell r="E2147">
            <v>0</v>
          </cell>
          <cell r="F2147">
            <v>0</v>
          </cell>
          <cell r="G2147">
            <v>0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  <cell r="O2147">
            <v>0</v>
          </cell>
          <cell r="P2147">
            <v>0</v>
          </cell>
          <cell r="Q2147">
            <v>9850.52</v>
          </cell>
          <cell r="R2147">
            <v>9850.52</v>
          </cell>
          <cell r="S2147">
            <v>9850.52</v>
          </cell>
          <cell r="T2147">
            <v>9850.52</v>
          </cell>
          <cell r="U2147">
            <v>9850.52</v>
          </cell>
          <cell r="V2147">
            <v>9850.52</v>
          </cell>
          <cell r="W2147">
            <v>9850.9699999999993</v>
          </cell>
          <cell r="X2147">
            <v>9850.9699999999993</v>
          </cell>
          <cell r="Y2147">
            <v>1841.18</v>
          </cell>
          <cell r="Z2147">
            <v>1841.18</v>
          </cell>
          <cell r="AA2147">
            <v>1841.18</v>
          </cell>
          <cell r="AB2147">
            <v>55682.27</v>
          </cell>
          <cell r="AC2147">
            <v>55682.27</v>
          </cell>
          <cell r="AD2147">
            <v>55682.27</v>
          </cell>
          <cell r="AE2147">
            <v>55682.27</v>
          </cell>
          <cell r="AF2147">
            <v>55682.27</v>
          </cell>
          <cell r="AG2147">
            <v>55682.76</v>
          </cell>
          <cell r="AH2147">
            <v>55682.76</v>
          </cell>
          <cell r="AI2147">
            <v>55682.76</v>
          </cell>
          <cell r="AJ2147">
            <v>55682.76</v>
          </cell>
          <cell r="AK2147">
            <v>55682.76</v>
          </cell>
          <cell r="AL2147">
            <v>55682.76</v>
          </cell>
          <cell r="AM2147">
            <v>55682.76</v>
          </cell>
          <cell r="AN2147">
            <v>154046.53</v>
          </cell>
          <cell r="AO2147">
            <v>154048.48000000001</v>
          </cell>
          <cell r="AP2147">
            <v>154048.48000000001</v>
          </cell>
          <cell r="AQ2147">
            <v>154048.48000000001</v>
          </cell>
          <cell r="AR2147">
            <v>154048.48000000001</v>
          </cell>
          <cell r="AS2147">
            <v>154048.48000000001</v>
          </cell>
          <cell r="AT2147">
            <v>154048.48000000001</v>
          </cell>
          <cell r="AU2147">
            <v>154048.48000000001</v>
          </cell>
          <cell r="AV2147">
            <v>154180.32</v>
          </cell>
          <cell r="AW2147">
            <v>154180.32</v>
          </cell>
          <cell r="AX2147">
            <v>171049.34</v>
          </cell>
          <cell r="AY2147">
            <v>223096.93</v>
          </cell>
          <cell r="AZ2147">
            <v>244278.62</v>
          </cell>
          <cell r="BA2147">
            <v>249647.89</v>
          </cell>
          <cell r="BB2147">
            <v>249647.89</v>
          </cell>
          <cell r="BC2147">
            <v>253425.17</v>
          </cell>
          <cell r="BD2147">
            <v>0</v>
          </cell>
          <cell r="BE2147">
            <v>0</v>
          </cell>
          <cell r="BF2147">
            <v>0</v>
          </cell>
          <cell r="BG2147">
            <v>0</v>
          </cell>
          <cell r="BH2147">
            <v>0</v>
          </cell>
          <cell r="BI2147">
            <v>0</v>
          </cell>
          <cell r="BJ2147">
            <v>0</v>
          </cell>
          <cell r="BK2147">
            <v>0</v>
          </cell>
          <cell r="BL2147">
            <v>0</v>
          </cell>
        </row>
        <row r="2148">
          <cell r="B2148" t="str">
            <v>1.2.03.01.00011</v>
          </cell>
          <cell r="C2148" t="str">
            <v xml:space="preserve">02-20-00                                          </v>
          </cell>
          <cell r="D2148">
            <v>5</v>
          </cell>
          <cell r="E2148">
            <v>0</v>
          </cell>
          <cell r="F2148">
            <v>0</v>
          </cell>
          <cell r="G2148">
            <v>0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0</v>
          </cell>
          <cell r="O2148">
            <v>0</v>
          </cell>
          <cell r="P2148">
            <v>0</v>
          </cell>
          <cell r="AO2148">
            <v>0</v>
          </cell>
          <cell r="AP2148">
            <v>0</v>
          </cell>
          <cell r="AQ2148">
            <v>0</v>
          </cell>
          <cell r="AR2148">
            <v>0</v>
          </cell>
          <cell r="AS2148">
            <v>0</v>
          </cell>
          <cell r="AT2148">
            <v>0</v>
          </cell>
          <cell r="AU2148">
            <v>0</v>
          </cell>
          <cell r="AV2148">
            <v>0</v>
          </cell>
          <cell r="AW2148">
            <v>0</v>
          </cell>
          <cell r="AX2148">
            <v>0</v>
          </cell>
          <cell r="AY2148">
            <v>0</v>
          </cell>
          <cell r="AZ2148">
            <v>0</v>
          </cell>
          <cell r="BA2148">
            <v>0</v>
          </cell>
          <cell r="BB2148">
            <v>0</v>
          </cell>
          <cell r="BC2148">
            <v>0</v>
          </cell>
          <cell r="BD2148">
            <v>0</v>
          </cell>
          <cell r="BE2148">
            <v>0</v>
          </cell>
          <cell r="BF2148">
            <v>0</v>
          </cell>
          <cell r="BG2148">
            <v>0</v>
          </cell>
          <cell r="BH2148">
            <v>0</v>
          </cell>
          <cell r="BI2148">
            <v>0</v>
          </cell>
          <cell r="BJ2148">
            <v>0</v>
          </cell>
          <cell r="BK2148">
            <v>0</v>
          </cell>
          <cell r="BL2148">
            <v>0</v>
          </cell>
        </row>
        <row r="2149">
          <cell r="B2149" t="str">
            <v>1.2.03.01.00012</v>
          </cell>
          <cell r="C2149" t="str">
            <v xml:space="preserve">ULEXITA                                           </v>
          </cell>
          <cell r="D2149">
            <v>5</v>
          </cell>
          <cell r="E2149">
            <v>0</v>
          </cell>
          <cell r="F2149">
            <v>0</v>
          </cell>
          <cell r="G2149">
            <v>0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0</v>
          </cell>
          <cell r="O2149">
            <v>0</v>
          </cell>
          <cell r="P2149">
            <v>0</v>
          </cell>
          <cell r="AO2149">
            <v>0</v>
          </cell>
          <cell r="AP2149">
            <v>0</v>
          </cell>
          <cell r="AQ2149">
            <v>0</v>
          </cell>
          <cell r="AR2149">
            <v>0</v>
          </cell>
          <cell r="AS2149">
            <v>0</v>
          </cell>
          <cell r="AT2149">
            <v>0</v>
          </cell>
          <cell r="AU2149">
            <v>0</v>
          </cell>
          <cell r="AV2149">
            <v>4251.1499999999996</v>
          </cell>
          <cell r="AW2149">
            <v>4251.1499999999996</v>
          </cell>
          <cell r="AX2149">
            <v>4251.1499999999996</v>
          </cell>
          <cell r="AY2149">
            <v>4251.1499999999996</v>
          </cell>
          <cell r="AZ2149">
            <v>4251.1499999999996</v>
          </cell>
          <cell r="BA2149">
            <v>4251.1499999999996</v>
          </cell>
          <cell r="BB2149">
            <v>4310.32</v>
          </cell>
          <cell r="BC2149">
            <v>4310.32</v>
          </cell>
          <cell r="BD2149">
            <v>0</v>
          </cell>
          <cell r="BE2149">
            <v>0</v>
          </cell>
          <cell r="BF2149">
            <v>0</v>
          </cell>
          <cell r="BG2149">
            <v>0</v>
          </cell>
          <cell r="BH2149">
            <v>0</v>
          </cell>
          <cell r="BI2149">
            <v>0</v>
          </cell>
          <cell r="BJ2149">
            <v>0</v>
          </cell>
          <cell r="BK2149">
            <v>0</v>
          </cell>
          <cell r="BL2149">
            <v>0</v>
          </cell>
        </row>
        <row r="2150">
          <cell r="B2150" t="str">
            <v>1.2.03.01.00013</v>
          </cell>
          <cell r="C2150" t="str">
            <v xml:space="preserve">16.20.00                                          </v>
          </cell>
          <cell r="D2150">
            <v>5</v>
          </cell>
          <cell r="E2150">
            <v>0</v>
          </cell>
          <cell r="F2150">
            <v>0</v>
          </cell>
          <cell r="G2150">
            <v>0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0</v>
          </cell>
          <cell r="O2150">
            <v>0</v>
          </cell>
          <cell r="P2150">
            <v>0</v>
          </cell>
          <cell r="AO2150">
            <v>0</v>
          </cell>
          <cell r="AP2150">
            <v>0</v>
          </cell>
          <cell r="AQ2150">
            <v>0</v>
          </cell>
          <cell r="AR2150">
            <v>0</v>
          </cell>
          <cell r="AS2150">
            <v>0</v>
          </cell>
          <cell r="AT2150">
            <v>0</v>
          </cell>
          <cell r="AU2150">
            <v>0</v>
          </cell>
          <cell r="AV2150">
            <v>0</v>
          </cell>
          <cell r="AW2150">
            <v>0</v>
          </cell>
          <cell r="AX2150">
            <v>0</v>
          </cell>
          <cell r="AY2150">
            <v>0</v>
          </cell>
          <cell r="AZ2150">
            <v>0</v>
          </cell>
          <cell r="BA2150">
            <v>0</v>
          </cell>
          <cell r="BB2150">
            <v>0</v>
          </cell>
          <cell r="BC2150">
            <v>0</v>
          </cell>
          <cell r="BD2150">
            <v>0</v>
          </cell>
          <cell r="BE2150">
            <v>0</v>
          </cell>
          <cell r="BF2150">
            <v>0</v>
          </cell>
          <cell r="BG2150">
            <v>0</v>
          </cell>
          <cell r="BH2150">
            <v>0</v>
          </cell>
          <cell r="BI2150">
            <v>0</v>
          </cell>
          <cell r="BJ2150">
            <v>0</v>
          </cell>
          <cell r="BK2150">
            <v>0</v>
          </cell>
          <cell r="BL2150">
            <v>0</v>
          </cell>
        </row>
        <row r="2151">
          <cell r="B2151" t="str">
            <v>1.2.03.01.00014</v>
          </cell>
          <cell r="C2151" t="str">
            <v xml:space="preserve">NP 14.34.00                                       </v>
          </cell>
          <cell r="D2151">
            <v>5</v>
          </cell>
          <cell r="E2151">
            <v>0</v>
          </cell>
          <cell r="F2151">
            <v>0</v>
          </cell>
          <cell r="G2151">
            <v>0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0</v>
          </cell>
          <cell r="O2151">
            <v>0</v>
          </cell>
          <cell r="P2151">
            <v>0</v>
          </cell>
          <cell r="Q2151">
            <v>0</v>
          </cell>
          <cell r="R2151">
            <v>0</v>
          </cell>
          <cell r="S2151">
            <v>0</v>
          </cell>
          <cell r="T2151">
            <v>0</v>
          </cell>
          <cell r="U2151">
            <v>0</v>
          </cell>
          <cell r="V2151">
            <v>0</v>
          </cell>
          <cell r="W2151">
            <v>0</v>
          </cell>
          <cell r="X2151">
            <v>0</v>
          </cell>
          <cell r="Y2151">
            <v>0</v>
          </cell>
          <cell r="Z2151">
            <v>0</v>
          </cell>
          <cell r="AA2151">
            <v>0</v>
          </cell>
          <cell r="AB2151">
            <v>0</v>
          </cell>
          <cell r="AC2151">
            <v>0</v>
          </cell>
          <cell r="AD2151">
            <v>0</v>
          </cell>
          <cell r="AE2151">
            <v>0</v>
          </cell>
          <cell r="AF2151">
            <v>0</v>
          </cell>
          <cell r="AG2151">
            <v>0</v>
          </cell>
          <cell r="AH2151">
            <v>0</v>
          </cell>
          <cell r="AI2151">
            <v>0</v>
          </cell>
          <cell r="AJ2151">
            <v>0</v>
          </cell>
          <cell r="AK2151">
            <v>0</v>
          </cell>
          <cell r="AL2151">
            <v>0</v>
          </cell>
          <cell r="AM2151">
            <v>0</v>
          </cell>
          <cell r="AN2151">
            <v>-9914.5400000000009</v>
          </cell>
          <cell r="AO2151">
            <v>0</v>
          </cell>
          <cell r="AP2151">
            <v>0</v>
          </cell>
          <cell r="AQ2151">
            <v>0</v>
          </cell>
          <cell r="AR2151">
            <v>0</v>
          </cell>
          <cell r="AS2151">
            <v>-2022.79</v>
          </cell>
          <cell r="AT2151">
            <v>-2022.79</v>
          </cell>
          <cell r="AU2151">
            <v>-2022.79</v>
          </cell>
          <cell r="AV2151">
            <v>0</v>
          </cell>
          <cell r="AW2151">
            <v>0</v>
          </cell>
          <cell r="AX2151">
            <v>0</v>
          </cell>
          <cell r="AY2151">
            <v>28097.14</v>
          </cell>
          <cell r="AZ2151">
            <v>28097.14</v>
          </cell>
          <cell r="BA2151">
            <v>0</v>
          </cell>
          <cell r="BB2151">
            <v>0</v>
          </cell>
          <cell r="BC2151">
            <v>0</v>
          </cell>
          <cell r="BD2151">
            <v>0</v>
          </cell>
          <cell r="BE2151">
            <v>0</v>
          </cell>
          <cell r="BF2151">
            <v>0</v>
          </cell>
          <cell r="BG2151">
            <v>0</v>
          </cell>
          <cell r="BH2151">
            <v>0</v>
          </cell>
          <cell r="BI2151">
            <v>0</v>
          </cell>
          <cell r="BJ2151">
            <v>0</v>
          </cell>
          <cell r="BK2151">
            <v>0</v>
          </cell>
          <cell r="BL2151">
            <v>0</v>
          </cell>
        </row>
        <row r="2152">
          <cell r="B2152" t="str">
            <v>1.2.03.01.00015</v>
          </cell>
          <cell r="C2152" t="str">
            <v xml:space="preserve">BOROGRAN                                          </v>
          </cell>
          <cell r="D2152">
            <v>5</v>
          </cell>
          <cell r="E2152">
            <v>0</v>
          </cell>
          <cell r="F2152">
            <v>0</v>
          </cell>
          <cell r="G2152">
            <v>0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0</v>
          </cell>
          <cell r="O2152">
            <v>0</v>
          </cell>
          <cell r="P2152">
            <v>0</v>
          </cell>
          <cell r="Q2152">
            <v>0</v>
          </cell>
          <cell r="R2152">
            <v>0</v>
          </cell>
          <cell r="S2152">
            <v>0</v>
          </cell>
          <cell r="T2152">
            <v>0</v>
          </cell>
          <cell r="U2152">
            <v>0</v>
          </cell>
          <cell r="V2152">
            <v>0</v>
          </cell>
          <cell r="W2152">
            <v>0</v>
          </cell>
          <cell r="X2152">
            <v>0</v>
          </cell>
          <cell r="Y2152">
            <v>0</v>
          </cell>
          <cell r="Z2152">
            <v>0</v>
          </cell>
          <cell r="AA2152">
            <v>0</v>
          </cell>
          <cell r="AB2152">
            <v>0</v>
          </cell>
          <cell r="AC2152">
            <v>0</v>
          </cell>
          <cell r="AD2152">
            <v>0</v>
          </cell>
          <cell r="AE2152">
            <v>0</v>
          </cell>
          <cell r="AF2152">
            <v>0</v>
          </cell>
          <cell r="AG2152">
            <v>0</v>
          </cell>
          <cell r="AH2152">
            <v>0</v>
          </cell>
          <cell r="AI2152">
            <v>0</v>
          </cell>
          <cell r="AJ2152">
            <v>0</v>
          </cell>
          <cell r="AK2152">
            <v>0</v>
          </cell>
          <cell r="AL2152">
            <v>0</v>
          </cell>
          <cell r="AM2152">
            <v>0</v>
          </cell>
          <cell r="AN2152">
            <v>13175.52</v>
          </cell>
          <cell r="AO2152">
            <v>17410.64</v>
          </cell>
          <cell r="AP2152">
            <v>17410.64</v>
          </cell>
          <cell r="AQ2152">
            <v>17410.64</v>
          </cell>
          <cell r="AR2152">
            <v>17410.64</v>
          </cell>
          <cell r="AS2152">
            <v>17410.64</v>
          </cell>
          <cell r="AT2152">
            <v>17410.64</v>
          </cell>
          <cell r="AU2152">
            <v>17410.64</v>
          </cell>
          <cell r="AV2152">
            <v>25049.8</v>
          </cell>
          <cell r="AW2152">
            <v>25049.8</v>
          </cell>
          <cell r="AX2152">
            <v>25049.8</v>
          </cell>
          <cell r="AY2152">
            <v>32306.87</v>
          </cell>
          <cell r="AZ2152">
            <v>32306.87</v>
          </cell>
          <cell r="BA2152">
            <v>32306.87</v>
          </cell>
          <cell r="BB2152">
            <v>32306.87</v>
          </cell>
          <cell r="BC2152">
            <v>32306.87</v>
          </cell>
          <cell r="BD2152">
            <v>0</v>
          </cell>
          <cell r="BE2152">
            <v>0</v>
          </cell>
          <cell r="BF2152">
            <v>0</v>
          </cell>
          <cell r="BG2152">
            <v>0</v>
          </cell>
          <cell r="BH2152">
            <v>0</v>
          </cell>
          <cell r="BI2152">
            <v>0</v>
          </cell>
          <cell r="BJ2152">
            <v>0</v>
          </cell>
          <cell r="BK2152">
            <v>0</v>
          </cell>
          <cell r="BL2152">
            <v>0</v>
          </cell>
        </row>
        <row r="2153">
          <cell r="B2153" t="str">
            <v>1.2.03.01.00017</v>
          </cell>
          <cell r="C2153" t="str">
            <v xml:space="preserve">05.25.06                                          </v>
          </cell>
          <cell r="D2153">
            <v>5</v>
          </cell>
          <cell r="E2153">
            <v>0</v>
          </cell>
          <cell r="F2153">
            <v>0</v>
          </cell>
          <cell r="G2153">
            <v>0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0</v>
          </cell>
          <cell r="O2153">
            <v>0</v>
          </cell>
          <cell r="P2153">
            <v>0</v>
          </cell>
          <cell r="AO2153">
            <v>0</v>
          </cell>
          <cell r="AP2153">
            <v>0</v>
          </cell>
          <cell r="AQ2153">
            <v>0</v>
          </cell>
          <cell r="AR2153">
            <v>0</v>
          </cell>
          <cell r="AS2153">
            <v>0</v>
          </cell>
          <cell r="AT2153">
            <v>0</v>
          </cell>
          <cell r="AU2153">
            <v>0</v>
          </cell>
          <cell r="AV2153">
            <v>0</v>
          </cell>
          <cell r="AW2153">
            <v>4644.2700000000004</v>
          </cell>
          <cell r="AX2153">
            <v>4644.2700000000004</v>
          </cell>
          <cell r="AY2153">
            <v>4644.2700000000004</v>
          </cell>
          <cell r="AZ2153">
            <v>4644.2700000000004</v>
          </cell>
          <cell r="BA2153">
            <v>28261.3</v>
          </cell>
          <cell r="BB2153">
            <v>28261.3</v>
          </cell>
          <cell r="BC2153">
            <v>28261.3</v>
          </cell>
          <cell r="BD2153">
            <v>0</v>
          </cell>
          <cell r="BE2153">
            <v>0</v>
          </cell>
          <cell r="BF2153">
            <v>0</v>
          </cell>
          <cell r="BG2153">
            <v>0</v>
          </cell>
          <cell r="BH2153">
            <v>0</v>
          </cell>
          <cell r="BI2153">
            <v>0</v>
          </cell>
          <cell r="BJ2153">
            <v>0</v>
          </cell>
          <cell r="BK2153">
            <v>0</v>
          </cell>
          <cell r="BL2153">
            <v>0</v>
          </cell>
        </row>
        <row r="2154">
          <cell r="B2154" t="str">
            <v>1.2.03.01.00019</v>
          </cell>
          <cell r="C2154" t="str">
            <v xml:space="preserve">32.03.00                                          </v>
          </cell>
          <cell r="D2154">
            <v>5</v>
          </cell>
          <cell r="E2154">
            <v>0</v>
          </cell>
          <cell r="F2154">
            <v>0</v>
          </cell>
          <cell r="G2154">
            <v>0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  <cell r="O2154">
            <v>0</v>
          </cell>
          <cell r="P2154">
            <v>0</v>
          </cell>
          <cell r="AO2154">
            <v>0</v>
          </cell>
          <cell r="AP2154">
            <v>0</v>
          </cell>
          <cell r="AQ2154">
            <v>0</v>
          </cell>
          <cell r="AR2154">
            <v>0</v>
          </cell>
          <cell r="AS2154">
            <v>0</v>
          </cell>
          <cell r="AT2154">
            <v>0</v>
          </cell>
          <cell r="AU2154">
            <v>0</v>
          </cell>
          <cell r="AV2154">
            <v>0</v>
          </cell>
          <cell r="AW2154">
            <v>0</v>
          </cell>
          <cell r="AX2154">
            <v>0</v>
          </cell>
          <cell r="AY2154">
            <v>0</v>
          </cell>
          <cell r="AZ2154">
            <v>0</v>
          </cell>
          <cell r="BA2154">
            <v>0</v>
          </cell>
          <cell r="BB2154">
            <v>0</v>
          </cell>
          <cell r="BC2154">
            <v>0</v>
          </cell>
          <cell r="BD2154">
            <v>0</v>
          </cell>
          <cell r="BE2154">
            <v>0</v>
          </cell>
          <cell r="BF2154">
            <v>0</v>
          </cell>
          <cell r="BG2154">
            <v>0</v>
          </cell>
          <cell r="BH2154">
            <v>0</v>
          </cell>
          <cell r="BI2154">
            <v>0</v>
          </cell>
          <cell r="BJ2154">
            <v>0</v>
          </cell>
          <cell r="BK2154">
            <v>0</v>
          </cell>
          <cell r="BL2154">
            <v>0</v>
          </cell>
        </row>
        <row r="2155">
          <cell r="A2155">
            <v>9</v>
          </cell>
          <cell r="B2155" t="str">
            <v>1.2.04</v>
          </cell>
          <cell r="C2155" t="str">
            <v xml:space="preserve">DEVEDORES P/RATEIO IMPORTACAO                     </v>
          </cell>
          <cell r="D2155">
            <v>3</v>
          </cell>
          <cell r="E2155">
            <v>0</v>
          </cell>
          <cell r="F2155">
            <v>0</v>
          </cell>
          <cell r="G2155">
            <v>0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0</v>
          </cell>
          <cell r="O2155">
            <v>0</v>
          </cell>
          <cell r="P2155">
            <v>0</v>
          </cell>
          <cell r="Q2155">
            <v>584710.37</v>
          </cell>
          <cell r="R2155">
            <v>584710.37</v>
          </cell>
          <cell r="S2155">
            <v>584710.37</v>
          </cell>
          <cell r="T2155">
            <v>584710.37</v>
          </cell>
          <cell r="U2155">
            <v>584710.37</v>
          </cell>
          <cell r="V2155">
            <v>568965.02</v>
          </cell>
          <cell r="W2155">
            <v>568965.02</v>
          </cell>
          <cell r="X2155">
            <v>568965.02</v>
          </cell>
          <cell r="Y2155">
            <v>0</v>
          </cell>
          <cell r="Z2155">
            <v>0</v>
          </cell>
          <cell r="AA2155">
            <v>2686.44</v>
          </cell>
          <cell r="AB2155">
            <v>0</v>
          </cell>
          <cell r="AC2155">
            <v>99276.83</v>
          </cell>
          <cell r="AD2155">
            <v>84292.1</v>
          </cell>
          <cell r="AE2155">
            <v>84292.1</v>
          </cell>
          <cell r="AF2155">
            <v>84292.1</v>
          </cell>
          <cell r="AG2155">
            <v>-38116.6</v>
          </cell>
          <cell r="AH2155">
            <v>-37634.959999999999</v>
          </cell>
          <cell r="AI2155">
            <v>-109817.06</v>
          </cell>
          <cell r="AJ2155">
            <v>-109817.06</v>
          </cell>
          <cell r="AK2155">
            <v>-109817.06</v>
          </cell>
          <cell r="AL2155">
            <v>-187860.49</v>
          </cell>
          <cell r="AM2155">
            <v>-187860.49</v>
          </cell>
          <cell r="AN2155">
            <v>157269.89000000001</v>
          </cell>
          <cell r="AO2155">
            <v>665647.94999999995</v>
          </cell>
          <cell r="AP2155">
            <v>687106.57</v>
          </cell>
          <cell r="AQ2155">
            <v>718686.86</v>
          </cell>
          <cell r="AR2155">
            <v>720251.47</v>
          </cell>
          <cell r="AS2155">
            <v>805618.69</v>
          </cell>
          <cell r="AT2155">
            <v>790423.88</v>
          </cell>
          <cell r="AU2155">
            <v>769072.73</v>
          </cell>
          <cell r="AV2155">
            <v>1048291.32</v>
          </cell>
          <cell r="AW2155">
            <v>1075523.19</v>
          </cell>
          <cell r="AX2155">
            <v>1197015.68</v>
          </cell>
          <cell r="AY2155">
            <v>954564.45</v>
          </cell>
          <cell r="AZ2155">
            <v>895462.86</v>
          </cell>
          <cell r="BA2155">
            <v>1216223.5</v>
          </cell>
          <cell r="BB2155">
            <v>1384482.77</v>
          </cell>
          <cell r="BC2155">
            <v>1441303.54</v>
          </cell>
          <cell r="BD2155">
            <v>0</v>
          </cell>
          <cell r="BE2155">
            <v>0</v>
          </cell>
          <cell r="BF2155">
            <v>0</v>
          </cell>
          <cell r="BG2155">
            <v>0</v>
          </cell>
          <cell r="BH2155">
            <v>0</v>
          </cell>
          <cell r="BI2155">
            <v>0</v>
          </cell>
          <cell r="BJ2155">
            <v>0</v>
          </cell>
          <cell r="BK2155">
            <v>0</v>
          </cell>
          <cell r="BL2155">
            <v>0</v>
          </cell>
        </row>
        <row r="2156">
          <cell r="B2156" t="str">
            <v>1.2.04.01</v>
          </cell>
          <cell r="C2156" t="str">
            <v xml:space="preserve">DEVEDORES P/RATEIO IMPORTACAO                     </v>
          </cell>
          <cell r="D2156">
            <v>4</v>
          </cell>
          <cell r="E2156">
            <v>0</v>
          </cell>
          <cell r="F2156">
            <v>0</v>
          </cell>
          <cell r="G2156">
            <v>0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0</v>
          </cell>
          <cell r="O2156">
            <v>0</v>
          </cell>
          <cell r="P2156">
            <v>0</v>
          </cell>
          <cell r="Q2156">
            <v>584710.37</v>
          </cell>
          <cell r="R2156">
            <v>584710.37</v>
          </cell>
          <cell r="S2156">
            <v>584710.37</v>
          </cell>
          <cell r="T2156">
            <v>584710.37</v>
          </cell>
          <cell r="U2156">
            <v>584710.37</v>
          </cell>
          <cell r="V2156">
            <v>568965.02</v>
          </cell>
          <cell r="W2156">
            <v>568965.02</v>
          </cell>
          <cell r="X2156">
            <v>568965.02</v>
          </cell>
          <cell r="Y2156">
            <v>0</v>
          </cell>
          <cell r="Z2156">
            <v>0</v>
          </cell>
          <cell r="AA2156">
            <v>2686.44</v>
          </cell>
          <cell r="AB2156">
            <v>0</v>
          </cell>
          <cell r="AC2156">
            <v>99276.83</v>
          </cell>
          <cell r="AD2156">
            <v>84292.1</v>
          </cell>
          <cell r="AE2156">
            <v>84292.1</v>
          </cell>
          <cell r="AF2156">
            <v>84292.1</v>
          </cell>
          <cell r="AG2156">
            <v>-38116.6</v>
          </cell>
          <cell r="AH2156">
            <v>-37634.959999999999</v>
          </cell>
          <cell r="AI2156">
            <v>-109817.06</v>
          </cell>
          <cell r="AJ2156">
            <v>-109817.06</v>
          </cell>
          <cell r="AK2156">
            <v>-109817.06</v>
          </cell>
          <cell r="AL2156">
            <v>-187860.49</v>
          </cell>
          <cell r="AM2156">
            <v>-187860.49</v>
          </cell>
          <cell r="AN2156">
            <v>157269.89000000001</v>
          </cell>
          <cell r="AO2156">
            <v>665647.94999999995</v>
          </cell>
          <cell r="AP2156">
            <v>687106.57</v>
          </cell>
          <cell r="AQ2156">
            <v>718686.86</v>
          </cell>
          <cell r="AR2156">
            <v>720251.47</v>
          </cell>
          <cell r="AS2156">
            <v>805618.69</v>
          </cell>
          <cell r="AT2156">
            <v>790423.88</v>
          </cell>
          <cell r="AU2156">
            <v>769072.73</v>
          </cell>
          <cell r="AV2156">
            <v>1048291.32</v>
          </cell>
          <cell r="AW2156">
            <v>1075523.19</v>
          </cell>
          <cell r="AX2156">
            <v>1197015.68</v>
          </cell>
          <cell r="AY2156">
            <v>954564.45</v>
          </cell>
          <cell r="AZ2156">
            <v>895462.86</v>
          </cell>
          <cell r="BA2156">
            <v>1216223.5</v>
          </cell>
          <cell r="BB2156">
            <v>1384482.77</v>
          </cell>
          <cell r="BC2156">
            <v>1441303.54</v>
          </cell>
          <cell r="BD2156">
            <v>0</v>
          </cell>
          <cell r="BE2156">
            <v>0</v>
          </cell>
          <cell r="BF2156">
            <v>0</v>
          </cell>
          <cell r="BG2156">
            <v>0</v>
          </cell>
          <cell r="BH2156">
            <v>0</v>
          </cell>
          <cell r="BI2156">
            <v>0</v>
          </cell>
          <cell r="BJ2156">
            <v>0</v>
          </cell>
          <cell r="BK2156">
            <v>0</v>
          </cell>
          <cell r="BL2156">
            <v>0</v>
          </cell>
        </row>
        <row r="2157">
          <cell r="B2157" t="str">
            <v>1.2.04.01.00001</v>
          </cell>
          <cell r="C2157" t="str">
            <v xml:space="preserve">A.ANFAL                                           </v>
          </cell>
          <cell r="D2157">
            <v>5</v>
          </cell>
          <cell r="E2157">
            <v>0</v>
          </cell>
          <cell r="F2157">
            <v>0</v>
          </cell>
          <cell r="G2157">
            <v>0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0</v>
          </cell>
          <cell r="O2157">
            <v>0</v>
          </cell>
          <cell r="P2157">
            <v>0</v>
          </cell>
          <cell r="Q2157">
            <v>990.31</v>
          </cell>
          <cell r="R2157">
            <v>990.31</v>
          </cell>
          <cell r="S2157">
            <v>990.31</v>
          </cell>
          <cell r="T2157">
            <v>990.31</v>
          </cell>
          <cell r="U2157">
            <v>990.31</v>
          </cell>
          <cell r="V2157">
            <v>990.31</v>
          </cell>
          <cell r="W2157">
            <v>990.31</v>
          </cell>
          <cell r="X2157">
            <v>990.31</v>
          </cell>
          <cell r="Y2157">
            <v>990.31</v>
          </cell>
          <cell r="Z2157">
            <v>990.31</v>
          </cell>
          <cell r="AA2157">
            <v>990.31</v>
          </cell>
          <cell r="AB2157">
            <v>990.31</v>
          </cell>
          <cell r="AC2157">
            <v>990.31</v>
          </cell>
          <cell r="AD2157">
            <v>990.31</v>
          </cell>
          <cell r="AE2157">
            <v>990.31</v>
          </cell>
          <cell r="AF2157">
            <v>990.31</v>
          </cell>
          <cell r="AG2157">
            <v>990.31</v>
          </cell>
          <cell r="AH2157">
            <v>990.31</v>
          </cell>
          <cell r="AI2157">
            <v>990.31</v>
          </cell>
          <cell r="AJ2157">
            <v>990.31</v>
          </cell>
          <cell r="AK2157">
            <v>990.31</v>
          </cell>
          <cell r="AL2157">
            <v>990.31</v>
          </cell>
          <cell r="AM2157">
            <v>990.31</v>
          </cell>
          <cell r="AN2157">
            <v>990.31</v>
          </cell>
          <cell r="AO2157">
            <v>990.31</v>
          </cell>
          <cell r="AP2157">
            <v>990.31</v>
          </cell>
          <cell r="AQ2157">
            <v>990.31</v>
          </cell>
          <cell r="AR2157">
            <v>990.31</v>
          </cell>
          <cell r="AS2157">
            <v>990.31</v>
          </cell>
          <cell r="AT2157">
            <v>990.31</v>
          </cell>
          <cell r="AU2157">
            <v>990.31</v>
          </cell>
          <cell r="AV2157">
            <v>990.31</v>
          </cell>
          <cell r="AW2157">
            <v>990.31</v>
          </cell>
          <cell r="AX2157">
            <v>990.31</v>
          </cell>
          <cell r="AY2157">
            <v>990.31</v>
          </cell>
          <cell r="AZ2157">
            <v>990.31</v>
          </cell>
          <cell r="BA2157">
            <v>990.31</v>
          </cell>
          <cell r="BB2157">
            <v>990.31</v>
          </cell>
          <cell r="BC2157">
            <v>990.31</v>
          </cell>
          <cell r="BD2157">
            <v>0</v>
          </cell>
          <cell r="BE2157">
            <v>0</v>
          </cell>
          <cell r="BF2157">
            <v>0</v>
          </cell>
          <cell r="BG2157">
            <v>0</v>
          </cell>
          <cell r="BH2157">
            <v>0</v>
          </cell>
          <cell r="BI2157">
            <v>0</v>
          </cell>
          <cell r="BJ2157">
            <v>0</v>
          </cell>
          <cell r="BK2157">
            <v>0</v>
          </cell>
          <cell r="BL2157">
            <v>0</v>
          </cell>
        </row>
        <row r="2158">
          <cell r="B2158" t="str">
            <v>1.2.04.01.00002</v>
          </cell>
          <cell r="C2158" t="str">
            <v xml:space="preserve">ADM - EXPORTADORA E IMPORTADORA S/A               </v>
          </cell>
          <cell r="D2158">
            <v>5</v>
          </cell>
          <cell r="E2158">
            <v>0</v>
          </cell>
          <cell r="F2158">
            <v>0</v>
          </cell>
          <cell r="G2158">
            <v>0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0</v>
          </cell>
          <cell r="O2158">
            <v>0</v>
          </cell>
          <cell r="P2158">
            <v>0</v>
          </cell>
          <cell r="Q2158">
            <v>43105.54</v>
          </cell>
          <cell r="R2158">
            <v>43105.54</v>
          </cell>
          <cell r="S2158">
            <v>43105.54</v>
          </cell>
          <cell r="T2158">
            <v>43105.54</v>
          </cell>
          <cell r="U2158">
            <v>43105.54</v>
          </cell>
          <cell r="V2158">
            <v>43105.54</v>
          </cell>
          <cell r="W2158">
            <v>43105.54</v>
          </cell>
          <cell r="X2158">
            <v>43105.54</v>
          </cell>
          <cell r="Y2158">
            <v>43105.54</v>
          </cell>
          <cell r="Z2158">
            <v>43105.54</v>
          </cell>
          <cell r="AA2158">
            <v>43105.54</v>
          </cell>
          <cell r="AB2158">
            <v>43105.54</v>
          </cell>
          <cell r="AC2158">
            <v>43105.54</v>
          </cell>
          <cell r="AD2158">
            <v>43105.54</v>
          </cell>
          <cell r="AE2158">
            <v>43105.54</v>
          </cell>
          <cell r="AF2158">
            <v>43105.54</v>
          </cell>
          <cell r="AG2158">
            <v>43105.54</v>
          </cell>
          <cell r="AH2158">
            <v>43105.54</v>
          </cell>
          <cell r="AI2158">
            <v>43105.54</v>
          </cell>
          <cell r="AJ2158">
            <v>43105.54</v>
          </cell>
          <cell r="AK2158">
            <v>43105.54</v>
          </cell>
          <cell r="AL2158">
            <v>43105.54</v>
          </cell>
          <cell r="AM2158">
            <v>43105.54</v>
          </cell>
          <cell r="AN2158">
            <v>43105.54</v>
          </cell>
          <cell r="AO2158">
            <v>98477.47</v>
          </cell>
          <cell r="AP2158">
            <v>98477.47</v>
          </cell>
          <cell r="AQ2158">
            <v>98477.47</v>
          </cell>
          <cell r="AR2158">
            <v>98477.47</v>
          </cell>
          <cell r="AS2158">
            <v>100724.66</v>
          </cell>
          <cell r="AT2158">
            <v>100724.66</v>
          </cell>
          <cell r="AU2158">
            <v>100724.66</v>
          </cell>
          <cell r="AV2158">
            <v>151752.82999999999</v>
          </cell>
          <cell r="AW2158">
            <v>151752.82999999999</v>
          </cell>
          <cell r="AX2158">
            <v>151752.82999999999</v>
          </cell>
          <cell r="AY2158">
            <v>151752.82999999999</v>
          </cell>
          <cell r="AZ2158">
            <v>186542.35</v>
          </cell>
          <cell r="BA2158">
            <v>186542.35</v>
          </cell>
          <cell r="BB2158">
            <v>186542.35</v>
          </cell>
          <cell r="BC2158">
            <v>188652.05</v>
          </cell>
          <cell r="BD2158">
            <v>0</v>
          </cell>
          <cell r="BE2158">
            <v>0</v>
          </cell>
          <cell r="BF2158">
            <v>0</v>
          </cell>
          <cell r="BG2158">
            <v>0</v>
          </cell>
          <cell r="BH2158">
            <v>0</v>
          </cell>
          <cell r="BI2158">
            <v>0</v>
          </cell>
          <cell r="BJ2158">
            <v>0</v>
          </cell>
          <cell r="BK2158">
            <v>0</v>
          </cell>
          <cell r="BL2158">
            <v>0</v>
          </cell>
        </row>
        <row r="2159">
          <cell r="B2159" t="str">
            <v>1.2.04.01.00003</v>
          </cell>
          <cell r="C2159" t="str">
            <v xml:space="preserve">ADUBOS ARAGUAIA                                   </v>
          </cell>
          <cell r="D2159">
            <v>5</v>
          </cell>
          <cell r="E2159">
            <v>0</v>
          </cell>
          <cell r="F2159">
            <v>0</v>
          </cell>
          <cell r="G2159">
            <v>0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  <cell r="N2159">
            <v>0</v>
          </cell>
          <cell r="O2159">
            <v>0</v>
          </cell>
          <cell r="P2159">
            <v>0</v>
          </cell>
          <cell r="AO2159">
            <v>0</v>
          </cell>
          <cell r="AP2159">
            <v>0</v>
          </cell>
          <cell r="AQ2159">
            <v>0</v>
          </cell>
          <cell r="AR2159">
            <v>0</v>
          </cell>
          <cell r="AS2159">
            <v>0</v>
          </cell>
          <cell r="AT2159">
            <v>0</v>
          </cell>
          <cell r="AU2159">
            <v>0</v>
          </cell>
          <cell r="AV2159">
            <v>0</v>
          </cell>
          <cell r="AW2159">
            <v>0</v>
          </cell>
          <cell r="AX2159">
            <v>0</v>
          </cell>
          <cell r="AY2159">
            <v>0</v>
          </cell>
          <cell r="AZ2159">
            <v>0</v>
          </cell>
          <cell r="BA2159">
            <v>0</v>
          </cell>
          <cell r="BB2159">
            <v>0</v>
          </cell>
          <cell r="BC2159">
            <v>0</v>
          </cell>
          <cell r="BD2159">
            <v>0</v>
          </cell>
          <cell r="BE2159">
            <v>0</v>
          </cell>
          <cell r="BF2159">
            <v>0</v>
          </cell>
          <cell r="BG2159">
            <v>0</v>
          </cell>
          <cell r="BH2159">
            <v>0</v>
          </cell>
          <cell r="BI2159">
            <v>0</v>
          </cell>
          <cell r="BJ2159">
            <v>0</v>
          </cell>
          <cell r="BK2159">
            <v>0</v>
          </cell>
          <cell r="BL2159">
            <v>0</v>
          </cell>
        </row>
        <row r="2160">
          <cell r="B2160" t="str">
            <v>1.2.04.01.00004</v>
          </cell>
          <cell r="C2160" t="str">
            <v xml:space="preserve">ADUBOS SANTA MARIA S/A                            </v>
          </cell>
          <cell r="D2160">
            <v>5</v>
          </cell>
          <cell r="E2160">
            <v>0</v>
          </cell>
          <cell r="F2160">
            <v>0</v>
          </cell>
          <cell r="G2160">
            <v>0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0</v>
          </cell>
          <cell r="O2160">
            <v>0</v>
          </cell>
          <cell r="P2160">
            <v>0</v>
          </cell>
          <cell r="AO2160">
            <v>0</v>
          </cell>
          <cell r="AP2160">
            <v>0</v>
          </cell>
          <cell r="AQ2160">
            <v>0</v>
          </cell>
          <cell r="AR2160">
            <v>0</v>
          </cell>
          <cell r="AS2160">
            <v>0</v>
          </cell>
          <cell r="AT2160">
            <v>0</v>
          </cell>
          <cell r="AU2160">
            <v>0</v>
          </cell>
          <cell r="AV2160">
            <v>0</v>
          </cell>
          <cell r="AW2160">
            <v>0</v>
          </cell>
          <cell r="AX2160">
            <v>0</v>
          </cell>
          <cell r="AY2160">
            <v>0</v>
          </cell>
          <cell r="AZ2160">
            <v>0</v>
          </cell>
          <cell r="BA2160">
            <v>0</v>
          </cell>
          <cell r="BB2160">
            <v>0</v>
          </cell>
          <cell r="BC2160">
            <v>0</v>
          </cell>
          <cell r="BD2160">
            <v>0</v>
          </cell>
          <cell r="BE2160">
            <v>0</v>
          </cell>
          <cell r="BF2160">
            <v>0</v>
          </cell>
          <cell r="BG2160">
            <v>0</v>
          </cell>
          <cell r="BH2160">
            <v>0</v>
          </cell>
          <cell r="BI2160">
            <v>0</v>
          </cell>
          <cell r="BJ2160">
            <v>0</v>
          </cell>
          <cell r="BK2160">
            <v>0</v>
          </cell>
          <cell r="BL2160">
            <v>0</v>
          </cell>
        </row>
        <row r="2161">
          <cell r="B2161" t="str">
            <v>1.2.04.01.00005</v>
          </cell>
          <cell r="C2161" t="str">
            <v xml:space="preserve">ADUBOS TREVO S/A                                  </v>
          </cell>
          <cell r="D2161">
            <v>5</v>
          </cell>
          <cell r="E2161">
            <v>0</v>
          </cell>
          <cell r="F2161">
            <v>0</v>
          </cell>
          <cell r="G2161">
            <v>0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0</v>
          </cell>
          <cell r="O2161">
            <v>0</v>
          </cell>
          <cell r="P2161">
            <v>0</v>
          </cell>
          <cell r="Q2161">
            <v>27796.54</v>
          </cell>
          <cell r="R2161">
            <v>27796.54</v>
          </cell>
          <cell r="S2161">
            <v>27796.54</v>
          </cell>
          <cell r="T2161">
            <v>27796.54</v>
          </cell>
          <cell r="U2161">
            <v>27796.54</v>
          </cell>
          <cell r="V2161">
            <v>27796.54</v>
          </cell>
          <cell r="W2161">
            <v>27796.54</v>
          </cell>
          <cell r="X2161">
            <v>27796.54</v>
          </cell>
          <cell r="Y2161">
            <v>27796.54</v>
          </cell>
          <cell r="Z2161">
            <v>27796.54</v>
          </cell>
          <cell r="AA2161">
            <v>27796.54</v>
          </cell>
          <cell r="AB2161">
            <v>27796.54</v>
          </cell>
          <cell r="AC2161">
            <v>27796.54</v>
          </cell>
          <cell r="AD2161">
            <v>27796.54</v>
          </cell>
          <cell r="AE2161">
            <v>27796.54</v>
          </cell>
          <cell r="AF2161">
            <v>27796.54</v>
          </cell>
          <cell r="AG2161">
            <v>27796.54</v>
          </cell>
          <cell r="AH2161">
            <v>27796.54</v>
          </cell>
          <cell r="AI2161">
            <v>27796.54</v>
          </cell>
          <cell r="AJ2161">
            <v>27796.54</v>
          </cell>
          <cell r="AK2161">
            <v>27796.54</v>
          </cell>
          <cell r="AL2161">
            <v>27796.54</v>
          </cell>
          <cell r="AM2161">
            <v>27796.54</v>
          </cell>
          <cell r="AN2161">
            <v>27796.54</v>
          </cell>
          <cell r="AO2161">
            <v>58903.94</v>
          </cell>
          <cell r="AP2161">
            <v>58903.94</v>
          </cell>
          <cell r="AQ2161">
            <v>65513.9</v>
          </cell>
          <cell r="AR2161">
            <v>61898.81</v>
          </cell>
          <cell r="AS2161">
            <v>61898.81</v>
          </cell>
          <cell r="AT2161">
            <v>61898.81</v>
          </cell>
          <cell r="AU2161">
            <v>61898.81</v>
          </cell>
          <cell r="AV2161">
            <v>61898.81</v>
          </cell>
          <cell r="AW2161">
            <v>65563.98</v>
          </cell>
          <cell r="AX2161">
            <v>67189.56</v>
          </cell>
          <cell r="AY2161">
            <v>67189.56</v>
          </cell>
          <cell r="AZ2161">
            <v>-38010.949999999997</v>
          </cell>
          <cell r="BA2161">
            <v>29558.28</v>
          </cell>
          <cell r="BB2161">
            <v>9040.74</v>
          </cell>
          <cell r="BC2161">
            <v>9475.6200000000008</v>
          </cell>
          <cell r="BD2161">
            <v>0</v>
          </cell>
          <cell r="BE2161">
            <v>0</v>
          </cell>
          <cell r="BF2161">
            <v>0</v>
          </cell>
          <cell r="BG2161">
            <v>0</v>
          </cell>
          <cell r="BH2161">
            <v>0</v>
          </cell>
          <cell r="BI2161">
            <v>0</v>
          </cell>
          <cell r="BJ2161">
            <v>0</v>
          </cell>
          <cell r="BK2161">
            <v>0</v>
          </cell>
          <cell r="BL2161">
            <v>0</v>
          </cell>
        </row>
        <row r="2162">
          <cell r="B2162" t="str">
            <v>1.2.04.01.00006</v>
          </cell>
          <cell r="C2162" t="str">
            <v xml:space="preserve">ADUSOLO                                           </v>
          </cell>
          <cell r="D2162">
            <v>5</v>
          </cell>
          <cell r="E2162">
            <v>0</v>
          </cell>
          <cell r="F2162">
            <v>0</v>
          </cell>
          <cell r="G2162">
            <v>0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0</v>
          </cell>
          <cell r="O2162">
            <v>0</v>
          </cell>
          <cell r="P2162">
            <v>0</v>
          </cell>
          <cell r="AO2162">
            <v>0</v>
          </cell>
          <cell r="AP2162">
            <v>0</v>
          </cell>
          <cell r="AQ2162">
            <v>0</v>
          </cell>
          <cell r="AR2162">
            <v>0</v>
          </cell>
          <cell r="AS2162">
            <v>0</v>
          </cell>
          <cell r="AT2162">
            <v>0</v>
          </cell>
          <cell r="AU2162">
            <v>0</v>
          </cell>
          <cell r="AV2162">
            <v>0</v>
          </cell>
          <cell r="AW2162">
            <v>0</v>
          </cell>
          <cell r="AX2162">
            <v>0</v>
          </cell>
          <cell r="AY2162">
            <v>0</v>
          </cell>
          <cell r="AZ2162">
            <v>0</v>
          </cell>
          <cell r="BA2162">
            <v>0</v>
          </cell>
          <cell r="BB2162">
            <v>0</v>
          </cell>
          <cell r="BC2162">
            <v>0</v>
          </cell>
          <cell r="BD2162">
            <v>0</v>
          </cell>
          <cell r="BE2162">
            <v>0</v>
          </cell>
          <cell r="BF2162">
            <v>0</v>
          </cell>
          <cell r="BG2162">
            <v>0</v>
          </cell>
          <cell r="BH2162">
            <v>0</v>
          </cell>
          <cell r="BI2162">
            <v>0</v>
          </cell>
          <cell r="BJ2162">
            <v>0</v>
          </cell>
          <cell r="BK2162">
            <v>0</v>
          </cell>
          <cell r="BL2162">
            <v>0</v>
          </cell>
        </row>
        <row r="2163">
          <cell r="B2163" t="str">
            <v>1.2.04.01.00007</v>
          </cell>
          <cell r="C2163" t="str">
            <v xml:space="preserve">AFC                                               </v>
          </cell>
          <cell r="D2163">
            <v>5</v>
          </cell>
          <cell r="E2163">
            <v>0</v>
          </cell>
          <cell r="F2163">
            <v>0</v>
          </cell>
          <cell r="G2163">
            <v>0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0</v>
          </cell>
          <cell r="O2163">
            <v>0</v>
          </cell>
          <cell r="P2163">
            <v>0</v>
          </cell>
          <cell r="Q2163">
            <v>9413.19</v>
          </cell>
          <cell r="R2163">
            <v>9413.19</v>
          </cell>
          <cell r="S2163">
            <v>9413.19</v>
          </cell>
          <cell r="T2163">
            <v>9413.19</v>
          </cell>
          <cell r="U2163">
            <v>9413.19</v>
          </cell>
          <cell r="V2163">
            <v>9413.19</v>
          </cell>
          <cell r="W2163">
            <v>9413.19</v>
          </cell>
          <cell r="X2163">
            <v>9413.19</v>
          </cell>
          <cell r="Y2163">
            <v>9413.19</v>
          </cell>
          <cell r="Z2163">
            <v>9413.19</v>
          </cell>
          <cell r="AA2163">
            <v>9413.19</v>
          </cell>
          <cell r="AB2163">
            <v>9413.19</v>
          </cell>
          <cell r="AC2163">
            <v>9413.19</v>
          </cell>
          <cell r="AD2163">
            <v>9413.19</v>
          </cell>
          <cell r="AE2163">
            <v>9413.19</v>
          </cell>
          <cell r="AF2163">
            <v>9413.19</v>
          </cell>
          <cell r="AG2163">
            <v>9413.19</v>
          </cell>
          <cell r="AH2163">
            <v>9413.19</v>
          </cell>
          <cell r="AI2163">
            <v>9413.19</v>
          </cell>
          <cell r="AJ2163">
            <v>9413.19</v>
          </cell>
          <cell r="AK2163">
            <v>9413.19</v>
          </cell>
          <cell r="AL2163">
            <v>9413.19</v>
          </cell>
          <cell r="AM2163">
            <v>9413.19</v>
          </cell>
          <cell r="AN2163">
            <v>9413.19</v>
          </cell>
          <cell r="AO2163">
            <v>12681.26</v>
          </cell>
          <cell r="AP2163">
            <v>12681.26</v>
          </cell>
          <cell r="AQ2163">
            <v>12681.26</v>
          </cell>
          <cell r="AR2163">
            <v>12681.26</v>
          </cell>
          <cell r="AS2163">
            <v>12681.26</v>
          </cell>
          <cell r="AT2163">
            <v>12681.26</v>
          </cell>
          <cell r="AU2163">
            <v>12681.26</v>
          </cell>
          <cell r="AV2163">
            <v>12681.26</v>
          </cell>
          <cell r="AW2163">
            <v>12681.26</v>
          </cell>
          <cell r="AX2163">
            <v>12681.26</v>
          </cell>
          <cell r="AY2163">
            <v>12681.26</v>
          </cell>
          <cell r="AZ2163">
            <v>12681.26</v>
          </cell>
          <cell r="BA2163">
            <v>12681.26</v>
          </cell>
          <cell r="BB2163">
            <v>12681.26</v>
          </cell>
          <cell r="BC2163">
            <v>12681.26</v>
          </cell>
          <cell r="BD2163">
            <v>0</v>
          </cell>
          <cell r="BE2163">
            <v>0</v>
          </cell>
          <cell r="BF2163">
            <v>0</v>
          </cell>
          <cell r="BG2163">
            <v>0</v>
          </cell>
          <cell r="BH2163">
            <v>0</v>
          </cell>
          <cell r="BI2163">
            <v>0</v>
          </cell>
          <cell r="BJ2163">
            <v>0</v>
          </cell>
          <cell r="BK2163">
            <v>0</v>
          </cell>
          <cell r="BL2163">
            <v>0</v>
          </cell>
        </row>
        <row r="2164">
          <cell r="B2164" t="str">
            <v>1.2.04.01.00008</v>
          </cell>
          <cell r="C2164" t="str">
            <v xml:space="preserve">AGRICOLA SPERAFICO LTDA                           </v>
          </cell>
          <cell r="D2164">
            <v>5</v>
          </cell>
          <cell r="E2164">
            <v>0</v>
          </cell>
          <cell r="F2164">
            <v>0</v>
          </cell>
          <cell r="G2164">
            <v>0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0</v>
          </cell>
          <cell r="O2164">
            <v>0</v>
          </cell>
          <cell r="P2164">
            <v>0</v>
          </cell>
          <cell r="Q2164">
            <v>57.09</v>
          </cell>
          <cell r="R2164">
            <v>57.09</v>
          </cell>
          <cell r="S2164">
            <v>57.09</v>
          </cell>
          <cell r="T2164">
            <v>57.09</v>
          </cell>
          <cell r="U2164">
            <v>57.09</v>
          </cell>
          <cell r="V2164">
            <v>57.09</v>
          </cell>
          <cell r="W2164">
            <v>57.09</v>
          </cell>
          <cell r="X2164">
            <v>57.09</v>
          </cell>
          <cell r="Y2164">
            <v>57.09</v>
          </cell>
          <cell r="Z2164">
            <v>57.09</v>
          </cell>
          <cell r="AA2164">
            <v>57.09</v>
          </cell>
          <cell r="AB2164">
            <v>57.09</v>
          </cell>
          <cell r="AC2164">
            <v>57.09</v>
          </cell>
          <cell r="AD2164">
            <v>57.09</v>
          </cell>
          <cell r="AE2164">
            <v>57.09</v>
          </cell>
          <cell r="AF2164">
            <v>57.09</v>
          </cell>
          <cell r="AG2164">
            <v>57.09</v>
          </cell>
          <cell r="AH2164">
            <v>57.09</v>
          </cell>
          <cell r="AI2164">
            <v>57.09</v>
          </cell>
          <cell r="AJ2164">
            <v>57.09</v>
          </cell>
          <cell r="AK2164">
            <v>57.09</v>
          </cell>
          <cell r="AL2164">
            <v>57.09</v>
          </cell>
          <cell r="AM2164">
            <v>57.09</v>
          </cell>
          <cell r="AN2164">
            <v>57.09</v>
          </cell>
          <cell r="AO2164">
            <v>57.09</v>
          </cell>
          <cell r="AP2164">
            <v>57.09</v>
          </cell>
          <cell r="AQ2164">
            <v>57.09</v>
          </cell>
          <cell r="AR2164">
            <v>57.09</v>
          </cell>
          <cell r="AS2164">
            <v>57.09</v>
          </cell>
          <cell r="AT2164">
            <v>57.09</v>
          </cell>
          <cell r="AU2164">
            <v>57.09</v>
          </cell>
          <cell r="AV2164">
            <v>57.09</v>
          </cell>
          <cell r="AW2164">
            <v>57.09</v>
          </cell>
          <cell r="AX2164">
            <v>57.09</v>
          </cell>
          <cell r="AY2164">
            <v>57.09</v>
          </cell>
          <cell r="AZ2164">
            <v>57.09</v>
          </cell>
          <cell r="BA2164">
            <v>57.09</v>
          </cell>
          <cell r="BB2164">
            <v>57.09</v>
          </cell>
          <cell r="BC2164">
            <v>57.09</v>
          </cell>
          <cell r="BD2164">
            <v>0</v>
          </cell>
          <cell r="BE2164">
            <v>0</v>
          </cell>
          <cell r="BF2164">
            <v>0</v>
          </cell>
          <cell r="BG2164">
            <v>0</v>
          </cell>
          <cell r="BH2164">
            <v>0</v>
          </cell>
          <cell r="BI2164">
            <v>0</v>
          </cell>
          <cell r="BJ2164">
            <v>0</v>
          </cell>
          <cell r="BK2164">
            <v>0</v>
          </cell>
          <cell r="BL2164">
            <v>0</v>
          </cell>
        </row>
        <row r="2165">
          <cell r="B2165" t="str">
            <v>1.2.04.01.00009</v>
          </cell>
          <cell r="C2165" t="str">
            <v xml:space="preserve">AGRO RIBEIRAO                                     </v>
          </cell>
          <cell r="D2165">
            <v>5</v>
          </cell>
          <cell r="E2165">
            <v>0</v>
          </cell>
          <cell r="F2165">
            <v>0</v>
          </cell>
          <cell r="G2165">
            <v>0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0</v>
          </cell>
          <cell r="O2165">
            <v>0</v>
          </cell>
          <cell r="P2165">
            <v>0</v>
          </cell>
          <cell r="AO2165">
            <v>0</v>
          </cell>
          <cell r="AP2165">
            <v>0</v>
          </cell>
          <cell r="AQ2165">
            <v>0</v>
          </cell>
          <cell r="AR2165">
            <v>0</v>
          </cell>
          <cell r="AS2165">
            <v>0</v>
          </cell>
          <cell r="AT2165">
            <v>0</v>
          </cell>
          <cell r="AU2165">
            <v>0</v>
          </cell>
          <cell r="AV2165">
            <v>0</v>
          </cell>
          <cell r="AW2165">
            <v>0</v>
          </cell>
          <cell r="AX2165">
            <v>0</v>
          </cell>
          <cell r="AY2165">
            <v>0</v>
          </cell>
          <cell r="AZ2165">
            <v>0</v>
          </cell>
          <cell r="BA2165">
            <v>0</v>
          </cell>
          <cell r="BB2165">
            <v>0</v>
          </cell>
          <cell r="BC2165">
            <v>0</v>
          </cell>
          <cell r="BD2165">
            <v>0</v>
          </cell>
          <cell r="BE2165">
            <v>0</v>
          </cell>
          <cell r="BF2165">
            <v>0</v>
          </cell>
          <cell r="BG2165">
            <v>0</v>
          </cell>
          <cell r="BH2165">
            <v>0</v>
          </cell>
          <cell r="BI2165">
            <v>0</v>
          </cell>
          <cell r="BJ2165">
            <v>0</v>
          </cell>
          <cell r="BK2165">
            <v>0</v>
          </cell>
          <cell r="BL2165">
            <v>0</v>
          </cell>
        </row>
        <row r="2166">
          <cell r="B2166" t="str">
            <v>1.2.04.01.00010</v>
          </cell>
          <cell r="C2166" t="str">
            <v xml:space="preserve">AGROCAMPO LTDA                                    </v>
          </cell>
          <cell r="D2166">
            <v>5</v>
          </cell>
          <cell r="E2166">
            <v>0</v>
          </cell>
          <cell r="F2166">
            <v>0</v>
          </cell>
          <cell r="G2166">
            <v>0</v>
          </cell>
          <cell r="H2166">
            <v>0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0</v>
          </cell>
          <cell r="O2166">
            <v>0</v>
          </cell>
          <cell r="P2166">
            <v>0</v>
          </cell>
          <cell r="AO2166">
            <v>0</v>
          </cell>
          <cell r="AP2166">
            <v>0</v>
          </cell>
          <cell r="AQ2166">
            <v>0</v>
          </cell>
          <cell r="AR2166">
            <v>0</v>
          </cell>
          <cell r="AS2166">
            <v>0</v>
          </cell>
          <cell r="AT2166">
            <v>0</v>
          </cell>
          <cell r="AU2166">
            <v>0</v>
          </cell>
          <cell r="AV2166">
            <v>0</v>
          </cell>
          <cell r="AW2166">
            <v>0</v>
          </cell>
          <cell r="AX2166">
            <v>0</v>
          </cell>
          <cell r="AY2166">
            <v>0</v>
          </cell>
          <cell r="AZ2166">
            <v>0</v>
          </cell>
          <cell r="BA2166">
            <v>0</v>
          </cell>
          <cell r="BB2166">
            <v>0</v>
          </cell>
          <cell r="BC2166">
            <v>0</v>
          </cell>
          <cell r="BD2166">
            <v>0</v>
          </cell>
          <cell r="BE2166">
            <v>0</v>
          </cell>
          <cell r="BF2166">
            <v>0</v>
          </cell>
          <cell r="BG2166">
            <v>0</v>
          </cell>
          <cell r="BH2166">
            <v>0</v>
          </cell>
          <cell r="BI2166">
            <v>0</v>
          </cell>
          <cell r="BJ2166">
            <v>0</v>
          </cell>
          <cell r="BK2166">
            <v>0</v>
          </cell>
          <cell r="BL2166">
            <v>0</v>
          </cell>
        </row>
        <row r="2167">
          <cell r="B2167" t="str">
            <v>1.2.04.01.00011</v>
          </cell>
          <cell r="C2167" t="str">
            <v xml:space="preserve">AGROFERTIL                                        </v>
          </cell>
          <cell r="D2167">
            <v>5</v>
          </cell>
          <cell r="E2167">
            <v>0</v>
          </cell>
          <cell r="F2167">
            <v>0</v>
          </cell>
          <cell r="G2167">
            <v>0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0</v>
          </cell>
          <cell r="O2167">
            <v>0</v>
          </cell>
          <cell r="P2167">
            <v>0</v>
          </cell>
          <cell r="AO2167">
            <v>13656.99</v>
          </cell>
          <cell r="AP2167">
            <v>21772.26</v>
          </cell>
          <cell r="AQ2167">
            <v>21772.26</v>
          </cell>
          <cell r="AR2167">
            <v>21772.26</v>
          </cell>
          <cell r="AS2167">
            <v>21772.26</v>
          </cell>
          <cell r="AT2167">
            <v>21772.26</v>
          </cell>
          <cell r="AU2167">
            <v>21772.26</v>
          </cell>
          <cell r="AV2167">
            <v>21772.26</v>
          </cell>
          <cell r="AW2167">
            <v>21772.26</v>
          </cell>
          <cell r="AX2167">
            <v>21772.26</v>
          </cell>
          <cell r="AY2167">
            <v>21772.26</v>
          </cell>
          <cell r="AZ2167">
            <v>27475.86</v>
          </cell>
          <cell r="BA2167">
            <v>27475.86</v>
          </cell>
          <cell r="BB2167">
            <v>27475.86</v>
          </cell>
          <cell r="BC2167">
            <v>29830.95</v>
          </cell>
          <cell r="BD2167">
            <v>0</v>
          </cell>
          <cell r="BE2167">
            <v>0</v>
          </cell>
          <cell r="BF2167">
            <v>0</v>
          </cell>
          <cell r="BG2167">
            <v>0</v>
          </cell>
          <cell r="BH2167">
            <v>0</v>
          </cell>
          <cell r="BI2167">
            <v>0</v>
          </cell>
          <cell r="BJ2167">
            <v>0</v>
          </cell>
          <cell r="BK2167">
            <v>0</v>
          </cell>
          <cell r="BL2167">
            <v>0</v>
          </cell>
        </row>
        <row r="2168">
          <cell r="B2168" t="str">
            <v>1.2.04.01.00012</v>
          </cell>
          <cell r="C2168" t="str">
            <v xml:space="preserve">ALIANCA                                           </v>
          </cell>
          <cell r="D2168">
            <v>5</v>
          </cell>
          <cell r="E2168">
            <v>0</v>
          </cell>
          <cell r="F2168">
            <v>0</v>
          </cell>
          <cell r="G2168">
            <v>0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P2168">
            <v>0</v>
          </cell>
          <cell r="AO2168">
            <v>1466.17</v>
          </cell>
          <cell r="AP2168">
            <v>1466.17</v>
          </cell>
          <cell r="AQ2168">
            <v>1466.17</v>
          </cell>
          <cell r="AR2168">
            <v>1466.17</v>
          </cell>
          <cell r="AS2168">
            <v>1466.17</v>
          </cell>
          <cell r="AT2168">
            <v>1466.17</v>
          </cell>
          <cell r="AU2168">
            <v>1466.17</v>
          </cell>
          <cell r="AV2168">
            <v>1466.17</v>
          </cell>
          <cell r="AW2168">
            <v>1466.17</v>
          </cell>
          <cell r="AX2168">
            <v>1466.17</v>
          </cell>
          <cell r="AY2168">
            <v>1466.17</v>
          </cell>
          <cell r="AZ2168">
            <v>1466.17</v>
          </cell>
          <cell r="BA2168">
            <v>1466.17</v>
          </cell>
          <cell r="BB2168">
            <v>3123.1</v>
          </cell>
          <cell r="BC2168">
            <v>3123.1</v>
          </cell>
          <cell r="BD2168">
            <v>0</v>
          </cell>
          <cell r="BE2168">
            <v>0</v>
          </cell>
          <cell r="BF2168">
            <v>0</v>
          </cell>
          <cell r="BG2168">
            <v>0</v>
          </cell>
          <cell r="BH2168">
            <v>0</v>
          </cell>
          <cell r="BI2168">
            <v>0</v>
          </cell>
          <cell r="BJ2168">
            <v>0</v>
          </cell>
          <cell r="BK2168">
            <v>0</v>
          </cell>
          <cell r="BL2168">
            <v>0</v>
          </cell>
        </row>
        <row r="2169">
          <cell r="B2169" t="str">
            <v>1.2.04.01.00013</v>
          </cell>
          <cell r="C2169" t="str">
            <v xml:space="preserve">ARAGUAIA                                          </v>
          </cell>
          <cell r="D2169">
            <v>5</v>
          </cell>
          <cell r="E2169">
            <v>0</v>
          </cell>
          <cell r="F2169">
            <v>0</v>
          </cell>
          <cell r="G2169">
            <v>0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</v>
          </cell>
          <cell r="O2169">
            <v>0</v>
          </cell>
          <cell r="P2169">
            <v>0</v>
          </cell>
          <cell r="AO2169">
            <v>0</v>
          </cell>
          <cell r="AP2169">
            <v>0</v>
          </cell>
          <cell r="AQ2169">
            <v>0</v>
          </cell>
          <cell r="AR2169">
            <v>0</v>
          </cell>
          <cell r="AS2169">
            <v>0</v>
          </cell>
          <cell r="AT2169">
            <v>0</v>
          </cell>
          <cell r="AU2169">
            <v>0</v>
          </cell>
          <cell r="AV2169">
            <v>0</v>
          </cell>
          <cell r="AW2169">
            <v>0</v>
          </cell>
          <cell r="AX2169">
            <v>0</v>
          </cell>
          <cell r="AY2169">
            <v>0</v>
          </cell>
          <cell r="AZ2169">
            <v>0</v>
          </cell>
          <cell r="BA2169">
            <v>0</v>
          </cell>
          <cell r="BB2169">
            <v>0</v>
          </cell>
          <cell r="BC2169">
            <v>0</v>
          </cell>
          <cell r="BD2169">
            <v>0</v>
          </cell>
          <cell r="BE2169">
            <v>0</v>
          </cell>
          <cell r="BF2169">
            <v>0</v>
          </cell>
          <cell r="BG2169">
            <v>0</v>
          </cell>
          <cell r="BH2169">
            <v>0</v>
          </cell>
          <cell r="BI2169">
            <v>0</v>
          </cell>
          <cell r="BJ2169">
            <v>0</v>
          </cell>
          <cell r="BK2169">
            <v>0</v>
          </cell>
          <cell r="BL2169">
            <v>0</v>
          </cell>
        </row>
        <row r="2170">
          <cell r="B2170" t="str">
            <v>1.2.04.01.00014</v>
          </cell>
          <cell r="C2170" t="str">
            <v xml:space="preserve">BASFERTIL IND.COM.FERT.LTDA                       </v>
          </cell>
          <cell r="D2170">
            <v>5</v>
          </cell>
          <cell r="E2170">
            <v>0</v>
          </cell>
          <cell r="F2170">
            <v>0</v>
          </cell>
          <cell r="G2170">
            <v>0</v>
          </cell>
          <cell r="H2170">
            <v>0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</v>
          </cell>
          <cell r="O2170">
            <v>0</v>
          </cell>
          <cell r="P2170">
            <v>0</v>
          </cell>
          <cell r="Q2170">
            <v>4213.47</v>
          </cell>
          <cell r="R2170">
            <v>4213.47</v>
          </cell>
          <cell r="S2170">
            <v>4213.47</v>
          </cell>
          <cell r="T2170">
            <v>4213.47</v>
          </cell>
          <cell r="U2170">
            <v>4213.47</v>
          </cell>
          <cell r="V2170">
            <v>4213.47</v>
          </cell>
          <cell r="W2170">
            <v>4213.47</v>
          </cell>
          <cell r="X2170">
            <v>4213.47</v>
          </cell>
          <cell r="Y2170">
            <v>4213.47</v>
          </cell>
          <cell r="Z2170">
            <v>4213.47</v>
          </cell>
          <cell r="AA2170">
            <v>4213.47</v>
          </cell>
          <cell r="AB2170">
            <v>4213.47</v>
          </cell>
          <cell r="AC2170">
            <v>4213.47</v>
          </cell>
          <cell r="AD2170">
            <v>4213.47</v>
          </cell>
          <cell r="AE2170">
            <v>4213.47</v>
          </cell>
          <cell r="AF2170">
            <v>4213.47</v>
          </cell>
          <cell r="AG2170">
            <v>4213.47</v>
          </cell>
          <cell r="AH2170">
            <v>4213.47</v>
          </cell>
          <cell r="AI2170">
            <v>4213.47</v>
          </cell>
          <cell r="AJ2170">
            <v>4213.47</v>
          </cell>
          <cell r="AK2170">
            <v>4213.47</v>
          </cell>
          <cell r="AL2170">
            <v>4213.47</v>
          </cell>
          <cell r="AM2170">
            <v>4213.47</v>
          </cell>
          <cell r="AN2170">
            <v>4213.47</v>
          </cell>
          <cell r="AO2170">
            <v>4213.47</v>
          </cell>
          <cell r="AP2170">
            <v>4213.47</v>
          </cell>
          <cell r="AQ2170">
            <v>4213.47</v>
          </cell>
          <cell r="AR2170">
            <v>4213.47</v>
          </cell>
          <cell r="AS2170">
            <v>4213.47</v>
          </cell>
          <cell r="AT2170">
            <v>4213.47</v>
          </cell>
          <cell r="AU2170">
            <v>4213.47</v>
          </cell>
          <cell r="AV2170">
            <v>4213.47</v>
          </cell>
          <cell r="AW2170">
            <v>4213.47</v>
          </cell>
          <cell r="AX2170">
            <v>4213.47</v>
          </cell>
          <cell r="AY2170">
            <v>4213.47</v>
          </cell>
          <cell r="AZ2170">
            <v>4213.47</v>
          </cell>
          <cell r="BA2170">
            <v>4213.47</v>
          </cell>
          <cell r="BB2170">
            <v>4213.47</v>
          </cell>
          <cell r="BC2170">
            <v>4213.47</v>
          </cell>
          <cell r="BD2170">
            <v>0</v>
          </cell>
          <cell r="BE2170">
            <v>0</v>
          </cell>
          <cell r="BF2170">
            <v>0</v>
          </cell>
          <cell r="BG2170">
            <v>0</v>
          </cell>
          <cell r="BH2170">
            <v>0</v>
          </cell>
          <cell r="BI2170">
            <v>0</v>
          </cell>
          <cell r="BJ2170">
            <v>0</v>
          </cell>
          <cell r="BK2170">
            <v>0</v>
          </cell>
          <cell r="BL2170">
            <v>0</v>
          </cell>
        </row>
        <row r="2171">
          <cell r="B2171" t="str">
            <v>1.2.04.01.00015</v>
          </cell>
          <cell r="C2171" t="str">
            <v xml:space="preserve">BENZENEX                                          </v>
          </cell>
          <cell r="D2171">
            <v>5</v>
          </cell>
          <cell r="E2171">
            <v>0</v>
          </cell>
          <cell r="F2171">
            <v>0</v>
          </cell>
          <cell r="G2171">
            <v>0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</v>
          </cell>
          <cell r="O2171">
            <v>0</v>
          </cell>
          <cell r="P2171">
            <v>0</v>
          </cell>
          <cell r="AO2171">
            <v>0</v>
          </cell>
          <cell r="AP2171">
            <v>0</v>
          </cell>
          <cell r="AQ2171">
            <v>0</v>
          </cell>
          <cell r="AR2171">
            <v>0</v>
          </cell>
          <cell r="AS2171">
            <v>0</v>
          </cell>
          <cell r="AT2171">
            <v>0</v>
          </cell>
          <cell r="AU2171">
            <v>0</v>
          </cell>
          <cell r="AV2171">
            <v>0</v>
          </cell>
          <cell r="AW2171">
            <v>0</v>
          </cell>
          <cell r="AX2171">
            <v>0</v>
          </cell>
          <cell r="AY2171">
            <v>0</v>
          </cell>
          <cell r="AZ2171">
            <v>0</v>
          </cell>
          <cell r="BA2171">
            <v>0</v>
          </cell>
          <cell r="BB2171">
            <v>0</v>
          </cell>
          <cell r="BC2171">
            <v>0</v>
          </cell>
          <cell r="BD2171">
            <v>0</v>
          </cell>
          <cell r="BE2171">
            <v>0</v>
          </cell>
          <cell r="BF2171">
            <v>0</v>
          </cell>
          <cell r="BG2171">
            <v>0</v>
          </cell>
          <cell r="BH2171">
            <v>0</v>
          </cell>
          <cell r="BI2171">
            <v>0</v>
          </cell>
          <cell r="BJ2171">
            <v>0</v>
          </cell>
          <cell r="BK2171">
            <v>0</v>
          </cell>
          <cell r="BL2171">
            <v>0</v>
          </cell>
        </row>
        <row r="2172">
          <cell r="B2172" t="str">
            <v>1.2.04.01.00016</v>
          </cell>
          <cell r="C2172" t="str">
            <v xml:space="preserve">BIOGRAN                                           </v>
          </cell>
          <cell r="D2172">
            <v>5</v>
          </cell>
          <cell r="E2172">
            <v>0</v>
          </cell>
          <cell r="F2172">
            <v>0</v>
          </cell>
          <cell r="G2172">
            <v>0</v>
          </cell>
          <cell r="H2172">
            <v>0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</v>
          </cell>
          <cell r="O2172">
            <v>0</v>
          </cell>
          <cell r="P2172">
            <v>0</v>
          </cell>
          <cell r="AO2172">
            <v>0</v>
          </cell>
          <cell r="AP2172">
            <v>0</v>
          </cell>
          <cell r="AQ2172">
            <v>0</v>
          </cell>
          <cell r="AR2172">
            <v>0</v>
          </cell>
          <cell r="AS2172">
            <v>0</v>
          </cell>
          <cell r="AT2172">
            <v>0</v>
          </cell>
          <cell r="AU2172">
            <v>0</v>
          </cell>
          <cell r="AV2172">
            <v>0</v>
          </cell>
          <cell r="AW2172">
            <v>0</v>
          </cell>
          <cell r="AX2172">
            <v>0</v>
          </cell>
          <cell r="AY2172">
            <v>0</v>
          </cell>
          <cell r="AZ2172">
            <v>0</v>
          </cell>
          <cell r="BA2172">
            <v>0</v>
          </cell>
          <cell r="BB2172">
            <v>0</v>
          </cell>
          <cell r="BC2172">
            <v>0</v>
          </cell>
          <cell r="BD2172">
            <v>0</v>
          </cell>
          <cell r="BE2172">
            <v>0</v>
          </cell>
          <cell r="BF2172">
            <v>0</v>
          </cell>
          <cell r="BG2172">
            <v>0</v>
          </cell>
          <cell r="BH2172">
            <v>0</v>
          </cell>
          <cell r="BI2172">
            <v>0</v>
          </cell>
          <cell r="BJ2172">
            <v>0</v>
          </cell>
          <cell r="BK2172">
            <v>0</v>
          </cell>
          <cell r="BL2172">
            <v>0</v>
          </cell>
        </row>
        <row r="2173">
          <cell r="B2173" t="str">
            <v>1.2.04.01.00017</v>
          </cell>
          <cell r="C2173" t="str">
            <v xml:space="preserve">BOA SAFRA LTDA                                    </v>
          </cell>
          <cell r="D2173">
            <v>5</v>
          </cell>
          <cell r="E2173">
            <v>0</v>
          </cell>
          <cell r="F2173">
            <v>0</v>
          </cell>
          <cell r="G2173">
            <v>0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0</v>
          </cell>
          <cell r="O2173">
            <v>0</v>
          </cell>
          <cell r="P2173">
            <v>0</v>
          </cell>
          <cell r="AO2173">
            <v>0</v>
          </cell>
          <cell r="AP2173">
            <v>0</v>
          </cell>
          <cell r="AQ2173">
            <v>0</v>
          </cell>
          <cell r="AR2173">
            <v>0</v>
          </cell>
          <cell r="AS2173">
            <v>0</v>
          </cell>
          <cell r="AT2173">
            <v>0</v>
          </cell>
          <cell r="AU2173">
            <v>0</v>
          </cell>
          <cell r="AV2173">
            <v>0</v>
          </cell>
          <cell r="AW2173">
            <v>0</v>
          </cell>
          <cell r="AX2173">
            <v>0</v>
          </cell>
          <cell r="AY2173">
            <v>0</v>
          </cell>
          <cell r="AZ2173">
            <v>0</v>
          </cell>
          <cell r="BA2173">
            <v>0</v>
          </cell>
          <cell r="BB2173">
            <v>0</v>
          </cell>
          <cell r="BC2173">
            <v>0</v>
          </cell>
          <cell r="BD2173">
            <v>0</v>
          </cell>
          <cell r="BE2173">
            <v>0</v>
          </cell>
          <cell r="BF2173">
            <v>0</v>
          </cell>
          <cell r="BG2173">
            <v>0</v>
          </cell>
          <cell r="BH2173">
            <v>0</v>
          </cell>
          <cell r="BI2173">
            <v>0</v>
          </cell>
          <cell r="BJ2173">
            <v>0</v>
          </cell>
          <cell r="BK2173">
            <v>0</v>
          </cell>
          <cell r="BL2173">
            <v>0</v>
          </cell>
        </row>
        <row r="2174">
          <cell r="B2174" t="str">
            <v>1.2.04.01.00018</v>
          </cell>
          <cell r="C2174" t="str">
            <v xml:space="preserve">BOUTIN                                            </v>
          </cell>
          <cell r="D2174">
            <v>5</v>
          </cell>
          <cell r="E2174">
            <v>0</v>
          </cell>
          <cell r="F2174">
            <v>0</v>
          </cell>
          <cell r="G2174">
            <v>0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0</v>
          </cell>
          <cell r="O2174">
            <v>0</v>
          </cell>
          <cell r="P2174">
            <v>0</v>
          </cell>
          <cell r="AO2174">
            <v>3381.74</v>
          </cell>
          <cell r="AP2174">
            <v>3381.74</v>
          </cell>
          <cell r="AQ2174">
            <v>3381.74</v>
          </cell>
          <cell r="AR2174">
            <v>3381.74</v>
          </cell>
          <cell r="AS2174">
            <v>4028.15</v>
          </cell>
          <cell r="AT2174">
            <v>4028.15</v>
          </cell>
          <cell r="AU2174">
            <v>4028.15</v>
          </cell>
          <cell r="AV2174">
            <v>9680.4</v>
          </cell>
          <cell r="AW2174">
            <v>9680.4</v>
          </cell>
          <cell r="AX2174">
            <v>9680.4</v>
          </cell>
          <cell r="AY2174">
            <v>9680.4</v>
          </cell>
          <cell r="AZ2174">
            <v>9680.4</v>
          </cell>
          <cell r="BA2174">
            <v>9680.4</v>
          </cell>
          <cell r="BB2174">
            <v>9680.4</v>
          </cell>
          <cell r="BC2174">
            <v>9680.4</v>
          </cell>
          <cell r="BD2174">
            <v>0</v>
          </cell>
          <cell r="BE2174">
            <v>0</v>
          </cell>
          <cell r="BF2174">
            <v>0</v>
          </cell>
          <cell r="BG2174">
            <v>0</v>
          </cell>
          <cell r="BH2174">
            <v>0</v>
          </cell>
          <cell r="BI2174">
            <v>0</v>
          </cell>
          <cell r="BJ2174">
            <v>0</v>
          </cell>
          <cell r="BK2174">
            <v>0</v>
          </cell>
          <cell r="BL2174">
            <v>0</v>
          </cell>
        </row>
        <row r="2175">
          <cell r="B2175" t="str">
            <v>1.2.04.01.00019</v>
          </cell>
          <cell r="C2175" t="str">
            <v xml:space="preserve">CAMPOS GERAIS                                     </v>
          </cell>
          <cell r="D2175">
            <v>5</v>
          </cell>
          <cell r="E2175">
            <v>0</v>
          </cell>
          <cell r="F2175">
            <v>0</v>
          </cell>
          <cell r="G2175">
            <v>0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0</v>
          </cell>
          <cell r="O2175">
            <v>0</v>
          </cell>
          <cell r="P2175">
            <v>0</v>
          </cell>
          <cell r="AO2175">
            <v>0</v>
          </cell>
          <cell r="AP2175">
            <v>0</v>
          </cell>
          <cell r="AQ2175">
            <v>0</v>
          </cell>
          <cell r="AR2175">
            <v>0</v>
          </cell>
          <cell r="AS2175">
            <v>0</v>
          </cell>
          <cell r="AT2175">
            <v>0</v>
          </cell>
          <cell r="AU2175">
            <v>0</v>
          </cell>
          <cell r="AV2175">
            <v>0</v>
          </cell>
          <cell r="AW2175">
            <v>0</v>
          </cell>
          <cell r="AX2175">
            <v>0</v>
          </cell>
          <cell r="AY2175">
            <v>0</v>
          </cell>
          <cell r="AZ2175">
            <v>0</v>
          </cell>
          <cell r="BA2175">
            <v>0</v>
          </cell>
          <cell r="BB2175">
            <v>0</v>
          </cell>
          <cell r="BC2175">
            <v>0</v>
          </cell>
          <cell r="BD2175">
            <v>0</v>
          </cell>
          <cell r="BE2175">
            <v>0</v>
          </cell>
          <cell r="BF2175">
            <v>0</v>
          </cell>
          <cell r="BG2175">
            <v>0</v>
          </cell>
          <cell r="BH2175">
            <v>0</v>
          </cell>
          <cell r="BI2175">
            <v>0</v>
          </cell>
          <cell r="BJ2175">
            <v>0</v>
          </cell>
          <cell r="BK2175">
            <v>0</v>
          </cell>
          <cell r="BL2175">
            <v>0</v>
          </cell>
        </row>
        <row r="2176">
          <cell r="B2176" t="str">
            <v>1.2.04.01.00020</v>
          </cell>
          <cell r="C2176" t="str">
            <v xml:space="preserve">CARGIULL AGRICOLA S.A                             </v>
          </cell>
          <cell r="D2176">
            <v>5</v>
          </cell>
          <cell r="E2176">
            <v>0</v>
          </cell>
          <cell r="F2176">
            <v>0</v>
          </cell>
          <cell r="G2176">
            <v>0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  <cell r="O2176">
            <v>0</v>
          </cell>
          <cell r="P2176">
            <v>0</v>
          </cell>
          <cell r="AO2176">
            <v>-105640.85</v>
          </cell>
          <cell r="AP2176">
            <v>-102015.08</v>
          </cell>
          <cell r="AQ2176">
            <v>-102015.08</v>
          </cell>
          <cell r="AR2176">
            <v>-99655.02</v>
          </cell>
          <cell r="AS2176">
            <v>-99655.02</v>
          </cell>
          <cell r="AT2176">
            <v>-114849.83</v>
          </cell>
          <cell r="AU2176">
            <v>-114849.83</v>
          </cell>
          <cell r="AV2176">
            <v>-114849.83</v>
          </cell>
          <cell r="AW2176">
            <v>-114849.83</v>
          </cell>
          <cell r="AX2176">
            <v>-107001.03</v>
          </cell>
          <cell r="AY2176">
            <v>-353464.77</v>
          </cell>
          <cell r="AZ2176">
            <v>-177803.6</v>
          </cell>
          <cell r="BA2176">
            <v>-177705.55</v>
          </cell>
          <cell r="BB2176">
            <v>-177705.55</v>
          </cell>
          <cell r="BC2176">
            <v>-184567.23</v>
          </cell>
          <cell r="BD2176">
            <v>0</v>
          </cell>
          <cell r="BE2176">
            <v>0</v>
          </cell>
          <cell r="BF2176">
            <v>0</v>
          </cell>
          <cell r="BG2176">
            <v>0</v>
          </cell>
          <cell r="BH2176">
            <v>0</v>
          </cell>
          <cell r="BI2176">
            <v>0</v>
          </cell>
          <cell r="BJ2176">
            <v>0</v>
          </cell>
          <cell r="BK2176">
            <v>0</v>
          </cell>
          <cell r="BL2176">
            <v>0</v>
          </cell>
        </row>
        <row r="2177">
          <cell r="B2177" t="str">
            <v>1.2.04.01.00021</v>
          </cell>
          <cell r="C2177" t="str">
            <v xml:space="preserve">COMFEL                                            </v>
          </cell>
          <cell r="D2177">
            <v>5</v>
          </cell>
          <cell r="E2177">
            <v>0</v>
          </cell>
          <cell r="F2177">
            <v>0</v>
          </cell>
          <cell r="G2177">
            <v>0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  <cell r="O2177">
            <v>0</v>
          </cell>
          <cell r="P2177">
            <v>0</v>
          </cell>
          <cell r="Q2177">
            <v>613.09</v>
          </cell>
          <cell r="R2177">
            <v>613.09</v>
          </cell>
          <cell r="S2177">
            <v>613.09</v>
          </cell>
          <cell r="T2177">
            <v>613.09</v>
          </cell>
          <cell r="U2177">
            <v>613.09</v>
          </cell>
          <cell r="V2177">
            <v>613.09</v>
          </cell>
          <cell r="W2177">
            <v>613.09</v>
          </cell>
          <cell r="X2177">
            <v>613.09</v>
          </cell>
          <cell r="Y2177">
            <v>613.09</v>
          </cell>
          <cell r="Z2177">
            <v>613.09</v>
          </cell>
          <cell r="AA2177">
            <v>613.09</v>
          </cell>
          <cell r="AB2177">
            <v>613.09</v>
          </cell>
          <cell r="AC2177">
            <v>613.09</v>
          </cell>
          <cell r="AD2177">
            <v>613.09</v>
          </cell>
          <cell r="AE2177">
            <v>613.09</v>
          </cell>
          <cell r="AF2177">
            <v>613.09</v>
          </cell>
          <cell r="AG2177">
            <v>613.09</v>
          </cell>
          <cell r="AH2177">
            <v>613.09</v>
          </cell>
          <cell r="AI2177">
            <v>613.09</v>
          </cell>
          <cell r="AJ2177">
            <v>613.09</v>
          </cell>
          <cell r="AK2177">
            <v>613.09</v>
          </cell>
          <cell r="AL2177">
            <v>613.09</v>
          </cell>
          <cell r="AM2177">
            <v>613.09</v>
          </cell>
          <cell r="AN2177">
            <v>613.09</v>
          </cell>
          <cell r="AO2177">
            <v>613.09</v>
          </cell>
          <cell r="AP2177">
            <v>613.09</v>
          </cell>
          <cell r="AQ2177">
            <v>613.09</v>
          </cell>
          <cell r="AR2177">
            <v>613.09</v>
          </cell>
          <cell r="AS2177">
            <v>613.09</v>
          </cell>
          <cell r="AT2177">
            <v>613.09</v>
          </cell>
          <cell r="AU2177">
            <v>613.09</v>
          </cell>
          <cell r="AV2177">
            <v>613.09</v>
          </cell>
          <cell r="AW2177">
            <v>613.09</v>
          </cell>
          <cell r="AX2177">
            <v>613.09</v>
          </cell>
          <cell r="AY2177">
            <v>613.09</v>
          </cell>
          <cell r="AZ2177">
            <v>613.09</v>
          </cell>
          <cell r="BA2177">
            <v>613.09</v>
          </cell>
          <cell r="BB2177">
            <v>613.09</v>
          </cell>
          <cell r="BC2177">
            <v>613.09</v>
          </cell>
          <cell r="BD2177">
            <v>0</v>
          </cell>
          <cell r="BE2177">
            <v>0</v>
          </cell>
          <cell r="BF2177">
            <v>0</v>
          </cell>
          <cell r="BG2177">
            <v>0</v>
          </cell>
          <cell r="BH2177">
            <v>0</v>
          </cell>
          <cell r="BI2177">
            <v>0</v>
          </cell>
          <cell r="BJ2177">
            <v>0</v>
          </cell>
          <cell r="BK2177">
            <v>0</v>
          </cell>
          <cell r="BL2177">
            <v>0</v>
          </cell>
        </row>
        <row r="2178">
          <cell r="B2178" t="str">
            <v>1.2.04.01.00022</v>
          </cell>
          <cell r="C2178" t="str">
            <v xml:space="preserve">COOP.CENTRAL AGR.S.BRASIL                         </v>
          </cell>
          <cell r="D2178">
            <v>5</v>
          </cell>
          <cell r="E2178">
            <v>0</v>
          </cell>
          <cell r="F2178">
            <v>0</v>
          </cell>
          <cell r="G2178">
            <v>0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0</v>
          </cell>
          <cell r="O2178">
            <v>0</v>
          </cell>
          <cell r="P2178">
            <v>0</v>
          </cell>
          <cell r="AO2178">
            <v>-26400.45</v>
          </cell>
          <cell r="AP2178">
            <v>-26400.45</v>
          </cell>
          <cell r="AQ2178">
            <v>-26400.45</v>
          </cell>
          <cell r="AR2178">
            <v>-26400.45</v>
          </cell>
          <cell r="AS2178">
            <v>-26400.45</v>
          </cell>
          <cell r="AT2178">
            <v>-26400.45</v>
          </cell>
          <cell r="AU2178">
            <v>-26400.45</v>
          </cell>
          <cell r="AV2178">
            <v>-26400.45</v>
          </cell>
          <cell r="AW2178">
            <v>-26400.45</v>
          </cell>
          <cell r="AX2178">
            <v>-26400.45</v>
          </cell>
          <cell r="AY2178">
            <v>-26400.45</v>
          </cell>
          <cell r="AZ2178">
            <v>-26400.45</v>
          </cell>
          <cell r="BA2178">
            <v>-26400.45</v>
          </cell>
          <cell r="BB2178">
            <v>-26400.45</v>
          </cell>
          <cell r="BC2178">
            <v>-26400.45</v>
          </cell>
          <cell r="BD2178">
            <v>0</v>
          </cell>
          <cell r="BE2178">
            <v>0</v>
          </cell>
          <cell r="BF2178">
            <v>0</v>
          </cell>
          <cell r="BG2178">
            <v>0</v>
          </cell>
          <cell r="BH2178">
            <v>0</v>
          </cell>
          <cell r="BI2178">
            <v>0</v>
          </cell>
          <cell r="BJ2178">
            <v>0</v>
          </cell>
          <cell r="BK2178">
            <v>0</v>
          </cell>
          <cell r="BL2178">
            <v>0</v>
          </cell>
        </row>
        <row r="2179">
          <cell r="B2179" t="str">
            <v>1.2.04.01.00023</v>
          </cell>
          <cell r="C2179" t="str">
            <v xml:space="preserve">COOP.CENTRO OESTE LTDA                            </v>
          </cell>
          <cell r="D2179">
            <v>5</v>
          </cell>
          <cell r="E2179">
            <v>0</v>
          </cell>
          <cell r="F2179">
            <v>0</v>
          </cell>
          <cell r="G2179">
            <v>0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0</v>
          </cell>
          <cell r="O2179">
            <v>0</v>
          </cell>
          <cell r="P2179">
            <v>0</v>
          </cell>
          <cell r="AO2179">
            <v>0</v>
          </cell>
          <cell r="AP2179">
            <v>0</v>
          </cell>
          <cell r="AQ2179">
            <v>0</v>
          </cell>
          <cell r="AR2179">
            <v>0</v>
          </cell>
          <cell r="AS2179">
            <v>0</v>
          </cell>
          <cell r="AT2179">
            <v>0</v>
          </cell>
          <cell r="AU2179">
            <v>0</v>
          </cell>
          <cell r="AV2179">
            <v>0</v>
          </cell>
          <cell r="AW2179">
            <v>0</v>
          </cell>
          <cell r="AX2179">
            <v>0</v>
          </cell>
          <cell r="AY2179">
            <v>0</v>
          </cell>
          <cell r="AZ2179">
            <v>0</v>
          </cell>
          <cell r="BA2179">
            <v>0</v>
          </cell>
          <cell r="BB2179">
            <v>0</v>
          </cell>
          <cell r="BC2179">
            <v>0</v>
          </cell>
          <cell r="BD2179">
            <v>0</v>
          </cell>
          <cell r="BE2179">
            <v>0</v>
          </cell>
          <cell r="BF2179">
            <v>0</v>
          </cell>
          <cell r="BG2179">
            <v>0</v>
          </cell>
          <cell r="BH2179">
            <v>0</v>
          </cell>
          <cell r="BI2179">
            <v>0</v>
          </cell>
          <cell r="BJ2179">
            <v>0</v>
          </cell>
          <cell r="BK2179">
            <v>0</v>
          </cell>
          <cell r="BL2179">
            <v>0</v>
          </cell>
        </row>
        <row r="2180">
          <cell r="B2180" t="str">
            <v>1.2.04.01.00024</v>
          </cell>
          <cell r="C2180" t="str">
            <v xml:space="preserve">COOPAVEL                                          </v>
          </cell>
          <cell r="D2180">
            <v>5</v>
          </cell>
          <cell r="E2180">
            <v>0</v>
          </cell>
          <cell r="F2180">
            <v>0</v>
          </cell>
          <cell r="G2180">
            <v>0</v>
          </cell>
          <cell r="H2180">
            <v>0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0</v>
          </cell>
          <cell r="O2180">
            <v>0</v>
          </cell>
          <cell r="P2180">
            <v>0</v>
          </cell>
          <cell r="AO2180">
            <v>920.82</v>
          </cell>
          <cell r="AP2180">
            <v>920.82</v>
          </cell>
          <cell r="AQ2180">
            <v>920.82</v>
          </cell>
          <cell r="AR2180">
            <v>920.82</v>
          </cell>
          <cell r="AS2180">
            <v>920.82</v>
          </cell>
          <cell r="AT2180">
            <v>920.82</v>
          </cell>
          <cell r="AU2180">
            <v>920.82</v>
          </cell>
          <cell r="AV2180">
            <v>920.82</v>
          </cell>
          <cell r="AW2180">
            <v>920.82</v>
          </cell>
          <cell r="AX2180">
            <v>7912.29</v>
          </cell>
          <cell r="AY2180">
            <v>7912.29</v>
          </cell>
          <cell r="AZ2180">
            <v>0</v>
          </cell>
          <cell r="BA2180">
            <v>261.37</v>
          </cell>
          <cell r="BB2180">
            <v>261.37</v>
          </cell>
          <cell r="BC2180">
            <v>261.37</v>
          </cell>
          <cell r="BD2180">
            <v>0</v>
          </cell>
          <cell r="BE2180">
            <v>0</v>
          </cell>
          <cell r="BF2180">
            <v>0</v>
          </cell>
          <cell r="BG2180">
            <v>0</v>
          </cell>
          <cell r="BH2180">
            <v>0</v>
          </cell>
          <cell r="BI2180">
            <v>0</v>
          </cell>
          <cell r="BJ2180">
            <v>0</v>
          </cell>
          <cell r="BK2180">
            <v>0</v>
          </cell>
          <cell r="BL2180">
            <v>0</v>
          </cell>
        </row>
        <row r="2181">
          <cell r="B2181" t="str">
            <v>1.2.04.01.00025</v>
          </cell>
          <cell r="C2181" t="str">
            <v xml:space="preserve">COOPERFERTIL                                      </v>
          </cell>
          <cell r="D2181">
            <v>5</v>
          </cell>
          <cell r="E2181">
            <v>0</v>
          </cell>
          <cell r="F2181">
            <v>0</v>
          </cell>
          <cell r="G2181">
            <v>0</v>
          </cell>
          <cell r="H2181">
            <v>0</v>
          </cell>
          <cell r="I2181">
            <v>0</v>
          </cell>
          <cell r="J2181">
            <v>0</v>
          </cell>
          <cell r="K2181">
            <v>0</v>
          </cell>
          <cell r="L2181">
            <v>0</v>
          </cell>
          <cell r="M2181">
            <v>0</v>
          </cell>
          <cell r="N2181">
            <v>0</v>
          </cell>
          <cell r="O2181">
            <v>0</v>
          </cell>
          <cell r="P2181">
            <v>0</v>
          </cell>
          <cell r="Q2181">
            <v>524.52</v>
          </cell>
          <cell r="R2181">
            <v>524.52</v>
          </cell>
          <cell r="S2181">
            <v>524.52</v>
          </cell>
          <cell r="T2181">
            <v>524.52</v>
          </cell>
          <cell r="U2181">
            <v>524.52</v>
          </cell>
          <cell r="V2181">
            <v>524.52</v>
          </cell>
          <cell r="W2181">
            <v>524.52</v>
          </cell>
          <cell r="X2181">
            <v>524.52</v>
          </cell>
          <cell r="Y2181">
            <v>524.52</v>
          </cell>
          <cell r="Z2181">
            <v>524.52</v>
          </cell>
          <cell r="AA2181">
            <v>524.52</v>
          </cell>
          <cell r="AB2181">
            <v>524.52</v>
          </cell>
          <cell r="AC2181">
            <v>524.52</v>
          </cell>
          <cell r="AD2181">
            <v>524.52</v>
          </cell>
          <cell r="AE2181">
            <v>524.52</v>
          </cell>
          <cell r="AF2181">
            <v>524.52</v>
          </cell>
          <cell r="AG2181">
            <v>524.52</v>
          </cell>
          <cell r="AH2181">
            <v>524.52</v>
          </cell>
          <cell r="AI2181">
            <v>524.52</v>
          </cell>
          <cell r="AJ2181">
            <v>524.52</v>
          </cell>
          <cell r="AK2181">
            <v>524.52</v>
          </cell>
          <cell r="AL2181">
            <v>524.52</v>
          </cell>
          <cell r="AM2181">
            <v>524.52</v>
          </cell>
          <cell r="AN2181">
            <v>524.52</v>
          </cell>
          <cell r="AO2181">
            <v>5291.56</v>
          </cell>
          <cell r="AP2181">
            <v>5291.56</v>
          </cell>
          <cell r="AQ2181">
            <v>5291.56</v>
          </cell>
          <cell r="AR2181">
            <v>5291.56</v>
          </cell>
          <cell r="AS2181">
            <v>5291.56</v>
          </cell>
          <cell r="AT2181">
            <v>5291.56</v>
          </cell>
          <cell r="AU2181">
            <v>7864.16</v>
          </cell>
          <cell r="AV2181">
            <v>7864.16</v>
          </cell>
          <cell r="AW2181">
            <v>7864.16</v>
          </cell>
          <cell r="AX2181">
            <v>7864.16</v>
          </cell>
          <cell r="AY2181">
            <v>7864.16</v>
          </cell>
          <cell r="AZ2181">
            <v>7864.16</v>
          </cell>
          <cell r="BA2181">
            <v>22938.66</v>
          </cell>
          <cell r="BB2181">
            <v>32192.69</v>
          </cell>
          <cell r="BC2181">
            <v>35561.870000000003</v>
          </cell>
          <cell r="BD2181">
            <v>0</v>
          </cell>
          <cell r="BE2181">
            <v>0</v>
          </cell>
          <cell r="BF2181">
            <v>0</v>
          </cell>
          <cell r="BG2181">
            <v>0</v>
          </cell>
          <cell r="BH2181">
            <v>0</v>
          </cell>
          <cell r="BI2181">
            <v>0</v>
          </cell>
          <cell r="BJ2181">
            <v>0</v>
          </cell>
          <cell r="BK2181">
            <v>0</v>
          </cell>
          <cell r="BL2181">
            <v>0</v>
          </cell>
        </row>
        <row r="2182">
          <cell r="B2182" t="str">
            <v>1.2.04.01.00026</v>
          </cell>
          <cell r="C2182" t="str">
            <v xml:space="preserve">COPAS                                             </v>
          </cell>
          <cell r="D2182">
            <v>5</v>
          </cell>
          <cell r="E2182">
            <v>0</v>
          </cell>
          <cell r="F2182">
            <v>0</v>
          </cell>
          <cell r="G2182">
            <v>0</v>
          </cell>
          <cell r="H2182">
            <v>0</v>
          </cell>
          <cell r="I2182">
            <v>0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0</v>
          </cell>
          <cell r="O2182">
            <v>0</v>
          </cell>
          <cell r="P2182">
            <v>0</v>
          </cell>
          <cell r="Q2182">
            <v>474.25</v>
          </cell>
          <cell r="R2182">
            <v>474.25</v>
          </cell>
          <cell r="S2182">
            <v>474.25</v>
          </cell>
          <cell r="T2182">
            <v>474.25</v>
          </cell>
          <cell r="U2182">
            <v>474.25</v>
          </cell>
          <cell r="V2182">
            <v>474.25</v>
          </cell>
          <cell r="W2182">
            <v>474.25</v>
          </cell>
          <cell r="X2182">
            <v>474.25</v>
          </cell>
          <cell r="Y2182">
            <v>474.25</v>
          </cell>
          <cell r="Z2182">
            <v>474.25</v>
          </cell>
          <cell r="AA2182">
            <v>474.25</v>
          </cell>
          <cell r="AB2182">
            <v>474.25</v>
          </cell>
          <cell r="AC2182">
            <v>474.25</v>
          </cell>
          <cell r="AD2182">
            <v>474.25</v>
          </cell>
          <cell r="AE2182">
            <v>474.25</v>
          </cell>
          <cell r="AF2182">
            <v>474.25</v>
          </cell>
          <cell r="AG2182">
            <v>474.25</v>
          </cell>
          <cell r="AH2182">
            <v>474.25</v>
          </cell>
          <cell r="AI2182">
            <v>474.25</v>
          </cell>
          <cell r="AJ2182">
            <v>474.25</v>
          </cell>
          <cell r="AK2182">
            <v>474.25</v>
          </cell>
          <cell r="AL2182">
            <v>474.25</v>
          </cell>
          <cell r="AM2182">
            <v>474.25</v>
          </cell>
          <cell r="AN2182">
            <v>474.25</v>
          </cell>
          <cell r="AO2182">
            <v>474.25</v>
          </cell>
          <cell r="AP2182">
            <v>474.25</v>
          </cell>
          <cell r="AQ2182">
            <v>474.25</v>
          </cell>
          <cell r="AR2182">
            <v>474.25</v>
          </cell>
          <cell r="AS2182">
            <v>474.25</v>
          </cell>
          <cell r="AT2182">
            <v>474.25</v>
          </cell>
          <cell r="AU2182">
            <v>474.25</v>
          </cell>
          <cell r="AV2182">
            <v>474.25</v>
          </cell>
          <cell r="AW2182">
            <v>474.25</v>
          </cell>
          <cell r="AX2182">
            <v>474.25</v>
          </cell>
          <cell r="AY2182">
            <v>474.25</v>
          </cell>
          <cell r="AZ2182">
            <v>474.25</v>
          </cell>
          <cell r="BA2182">
            <v>474.25</v>
          </cell>
          <cell r="BB2182">
            <v>474.25</v>
          </cell>
          <cell r="BC2182">
            <v>474.25</v>
          </cell>
          <cell r="BD2182">
            <v>0</v>
          </cell>
          <cell r="BE2182">
            <v>0</v>
          </cell>
          <cell r="BF2182">
            <v>0</v>
          </cell>
          <cell r="BG2182">
            <v>0</v>
          </cell>
          <cell r="BH2182">
            <v>0</v>
          </cell>
          <cell r="BI2182">
            <v>0</v>
          </cell>
          <cell r="BJ2182">
            <v>0</v>
          </cell>
          <cell r="BK2182">
            <v>0</v>
          </cell>
          <cell r="BL2182">
            <v>0</v>
          </cell>
        </row>
        <row r="2183">
          <cell r="B2183" t="str">
            <v>1.2.04.01.00027</v>
          </cell>
          <cell r="C2183" t="str">
            <v xml:space="preserve">COPERNUTRI                                        </v>
          </cell>
          <cell r="D2183">
            <v>5</v>
          </cell>
          <cell r="E2183">
            <v>0</v>
          </cell>
          <cell r="F2183">
            <v>0</v>
          </cell>
          <cell r="G2183">
            <v>0</v>
          </cell>
          <cell r="H2183">
            <v>0</v>
          </cell>
          <cell r="I2183">
            <v>0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  <cell r="N2183">
            <v>0</v>
          </cell>
          <cell r="O2183">
            <v>0</v>
          </cell>
          <cell r="P2183">
            <v>0</v>
          </cell>
          <cell r="AO2183">
            <v>9300.34</v>
          </cell>
          <cell r="AP2183">
            <v>9300.34</v>
          </cell>
          <cell r="AQ2183">
            <v>9300.34</v>
          </cell>
          <cell r="AR2183">
            <v>9300.34</v>
          </cell>
          <cell r="AS2183">
            <v>9300.34</v>
          </cell>
          <cell r="AT2183">
            <v>9300.34</v>
          </cell>
          <cell r="AU2183">
            <v>9300.34</v>
          </cell>
          <cell r="AV2183">
            <v>9300.34</v>
          </cell>
          <cell r="AW2183">
            <v>9300.34</v>
          </cell>
          <cell r="AX2183">
            <v>9300.34</v>
          </cell>
          <cell r="AY2183">
            <v>9300.34</v>
          </cell>
          <cell r="AZ2183">
            <v>9300.34</v>
          </cell>
          <cell r="BA2183">
            <v>9470.16</v>
          </cell>
          <cell r="BB2183">
            <v>9470.16</v>
          </cell>
          <cell r="BC2183">
            <v>9470.16</v>
          </cell>
          <cell r="BD2183">
            <v>0</v>
          </cell>
          <cell r="BE2183">
            <v>0</v>
          </cell>
          <cell r="BF2183">
            <v>0</v>
          </cell>
          <cell r="BG2183">
            <v>0</v>
          </cell>
          <cell r="BH2183">
            <v>0</v>
          </cell>
          <cell r="BI2183">
            <v>0</v>
          </cell>
          <cell r="BJ2183">
            <v>0</v>
          </cell>
          <cell r="BK2183">
            <v>0</v>
          </cell>
          <cell r="BL2183">
            <v>0</v>
          </cell>
        </row>
        <row r="2184">
          <cell r="B2184" t="str">
            <v>1.2.04.01.00028</v>
          </cell>
          <cell r="C2184" t="str">
            <v xml:space="preserve">COPLACENA                                         </v>
          </cell>
          <cell r="D2184">
            <v>5</v>
          </cell>
          <cell r="E2184">
            <v>0</v>
          </cell>
          <cell r="F2184">
            <v>0</v>
          </cell>
          <cell r="G2184">
            <v>0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  <cell r="O2184">
            <v>0</v>
          </cell>
          <cell r="P2184">
            <v>0</v>
          </cell>
          <cell r="AO2184">
            <v>0</v>
          </cell>
          <cell r="AP2184">
            <v>0</v>
          </cell>
          <cell r="AQ2184">
            <v>0</v>
          </cell>
          <cell r="AR2184">
            <v>0</v>
          </cell>
          <cell r="AS2184">
            <v>0</v>
          </cell>
          <cell r="AT2184">
            <v>0</v>
          </cell>
          <cell r="AU2184">
            <v>0</v>
          </cell>
          <cell r="AV2184">
            <v>0</v>
          </cell>
          <cell r="AW2184">
            <v>0</v>
          </cell>
          <cell r="AX2184">
            <v>0</v>
          </cell>
          <cell r="AY2184">
            <v>0</v>
          </cell>
          <cell r="AZ2184">
            <v>0</v>
          </cell>
          <cell r="BA2184">
            <v>0</v>
          </cell>
          <cell r="BB2184">
            <v>0</v>
          </cell>
          <cell r="BC2184">
            <v>0</v>
          </cell>
          <cell r="BD2184">
            <v>0</v>
          </cell>
          <cell r="BE2184">
            <v>0</v>
          </cell>
          <cell r="BF2184">
            <v>0</v>
          </cell>
          <cell r="BG2184">
            <v>0</v>
          </cell>
          <cell r="BH2184">
            <v>0</v>
          </cell>
          <cell r="BI2184">
            <v>0</v>
          </cell>
          <cell r="BJ2184">
            <v>0</v>
          </cell>
          <cell r="BK2184">
            <v>0</v>
          </cell>
          <cell r="BL2184">
            <v>0</v>
          </cell>
        </row>
        <row r="2185">
          <cell r="B2185" t="str">
            <v>1.2.04.01.00029</v>
          </cell>
          <cell r="C2185" t="str">
            <v xml:space="preserve">CUTRALE                                           </v>
          </cell>
          <cell r="D2185">
            <v>5</v>
          </cell>
          <cell r="E2185">
            <v>0</v>
          </cell>
          <cell r="F2185">
            <v>0</v>
          </cell>
          <cell r="G2185">
            <v>0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0</v>
          </cell>
          <cell r="O2185">
            <v>0</v>
          </cell>
          <cell r="P2185">
            <v>0</v>
          </cell>
          <cell r="AO2185">
            <v>0</v>
          </cell>
          <cell r="AP2185">
            <v>0</v>
          </cell>
          <cell r="AQ2185">
            <v>0</v>
          </cell>
          <cell r="AR2185">
            <v>0</v>
          </cell>
          <cell r="AS2185">
            <v>0</v>
          </cell>
          <cell r="AT2185">
            <v>0</v>
          </cell>
          <cell r="AU2185">
            <v>0</v>
          </cell>
          <cell r="AV2185">
            <v>0</v>
          </cell>
          <cell r="AW2185">
            <v>0</v>
          </cell>
          <cell r="AX2185">
            <v>0</v>
          </cell>
          <cell r="AY2185">
            <v>0</v>
          </cell>
          <cell r="AZ2185">
            <v>0</v>
          </cell>
          <cell r="BA2185">
            <v>0</v>
          </cell>
          <cell r="BB2185">
            <v>0</v>
          </cell>
          <cell r="BC2185">
            <v>0</v>
          </cell>
          <cell r="BD2185">
            <v>0</v>
          </cell>
          <cell r="BE2185">
            <v>0</v>
          </cell>
          <cell r="BF2185">
            <v>0</v>
          </cell>
          <cell r="BG2185">
            <v>0</v>
          </cell>
          <cell r="BH2185">
            <v>0</v>
          </cell>
          <cell r="BI2185">
            <v>0</v>
          </cell>
          <cell r="BJ2185">
            <v>0</v>
          </cell>
          <cell r="BK2185">
            <v>0</v>
          </cell>
          <cell r="BL2185">
            <v>0</v>
          </cell>
        </row>
        <row r="2186">
          <cell r="B2186" t="str">
            <v>1.2.04.01.00030</v>
          </cell>
          <cell r="C2186" t="str">
            <v xml:space="preserve">DEFER ROULLIER FERT.LTDA                          </v>
          </cell>
          <cell r="D2186">
            <v>5</v>
          </cell>
          <cell r="E2186">
            <v>0</v>
          </cell>
          <cell r="F2186">
            <v>0</v>
          </cell>
          <cell r="G2186">
            <v>0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0</v>
          </cell>
          <cell r="O2186">
            <v>0</v>
          </cell>
          <cell r="P2186">
            <v>0</v>
          </cell>
          <cell r="Q2186">
            <v>25679.62</v>
          </cell>
          <cell r="R2186">
            <v>25679.62</v>
          </cell>
          <cell r="S2186">
            <v>25679.62</v>
          </cell>
          <cell r="T2186">
            <v>25679.62</v>
          </cell>
          <cell r="U2186">
            <v>25679.62</v>
          </cell>
          <cell r="V2186">
            <v>25679.62</v>
          </cell>
          <cell r="W2186">
            <v>25679.62</v>
          </cell>
          <cell r="X2186">
            <v>25679.62</v>
          </cell>
          <cell r="Y2186">
            <v>25679.62</v>
          </cell>
          <cell r="Z2186">
            <v>25679.62</v>
          </cell>
          <cell r="AA2186">
            <v>25679.62</v>
          </cell>
          <cell r="AB2186">
            <v>25679.62</v>
          </cell>
          <cell r="AC2186">
            <v>25679.62</v>
          </cell>
          <cell r="AD2186">
            <v>25679.62</v>
          </cell>
          <cell r="AE2186">
            <v>25679.62</v>
          </cell>
          <cell r="AF2186">
            <v>25679.62</v>
          </cell>
          <cell r="AG2186">
            <v>25679.62</v>
          </cell>
          <cell r="AH2186">
            <v>25679.62</v>
          </cell>
          <cell r="AI2186">
            <v>25679.62</v>
          </cell>
          <cell r="AJ2186">
            <v>25679.62</v>
          </cell>
          <cell r="AK2186">
            <v>25679.62</v>
          </cell>
          <cell r="AL2186">
            <v>25679.62</v>
          </cell>
          <cell r="AM2186">
            <v>25679.62</v>
          </cell>
          <cell r="AN2186">
            <v>25679.62</v>
          </cell>
          <cell r="AO2186">
            <v>32777.65</v>
          </cell>
          <cell r="AP2186">
            <v>32777.65</v>
          </cell>
          <cell r="AQ2186">
            <v>32777.65</v>
          </cell>
          <cell r="AR2186">
            <v>32777.65</v>
          </cell>
          <cell r="AS2186">
            <v>32777.65</v>
          </cell>
          <cell r="AT2186">
            <v>32777.65</v>
          </cell>
          <cell r="AU2186">
            <v>32777.65</v>
          </cell>
          <cell r="AV2186">
            <v>32777.65</v>
          </cell>
          <cell r="AW2186">
            <v>32777.65</v>
          </cell>
          <cell r="AX2186">
            <v>32777.65</v>
          </cell>
          <cell r="AY2186">
            <v>32777.65</v>
          </cell>
          <cell r="AZ2186">
            <v>32777.65</v>
          </cell>
          <cell r="BA2186">
            <v>32777.65</v>
          </cell>
          <cell r="BB2186">
            <v>32777.65</v>
          </cell>
          <cell r="BC2186">
            <v>32777.65</v>
          </cell>
          <cell r="BD2186">
            <v>0</v>
          </cell>
          <cell r="BE2186">
            <v>0</v>
          </cell>
          <cell r="BF2186">
            <v>0</v>
          </cell>
          <cell r="BG2186">
            <v>0</v>
          </cell>
          <cell r="BH2186">
            <v>0</v>
          </cell>
          <cell r="BI2186">
            <v>0</v>
          </cell>
          <cell r="BJ2186">
            <v>0</v>
          </cell>
          <cell r="BK2186">
            <v>0</v>
          </cell>
          <cell r="BL2186">
            <v>0</v>
          </cell>
        </row>
        <row r="2187">
          <cell r="B2187" t="str">
            <v>1.2.04.01.00031</v>
          </cell>
          <cell r="C2187" t="str">
            <v xml:space="preserve">DELTA                                             </v>
          </cell>
          <cell r="D2187">
            <v>5</v>
          </cell>
          <cell r="E2187">
            <v>0</v>
          </cell>
          <cell r="F2187">
            <v>0</v>
          </cell>
          <cell r="G2187">
            <v>0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0</v>
          </cell>
          <cell r="O2187">
            <v>0</v>
          </cell>
          <cell r="P2187">
            <v>0</v>
          </cell>
          <cell r="AO2187">
            <v>0</v>
          </cell>
          <cell r="AP2187">
            <v>0</v>
          </cell>
          <cell r="AQ2187">
            <v>0</v>
          </cell>
          <cell r="AR2187">
            <v>0</v>
          </cell>
          <cell r="AS2187">
            <v>2158.15</v>
          </cell>
          <cell r="AT2187">
            <v>2158.15</v>
          </cell>
          <cell r="AU2187">
            <v>2158.15</v>
          </cell>
          <cell r="AV2187">
            <v>2158.15</v>
          </cell>
          <cell r="AW2187">
            <v>2158.15</v>
          </cell>
          <cell r="AX2187">
            <v>2158.15</v>
          </cell>
          <cell r="AY2187">
            <v>2158.15</v>
          </cell>
          <cell r="AZ2187">
            <v>2158.15</v>
          </cell>
          <cell r="BA2187">
            <v>2158.15</v>
          </cell>
          <cell r="BB2187">
            <v>2158.15</v>
          </cell>
          <cell r="BC2187">
            <v>2158.15</v>
          </cell>
          <cell r="BD2187">
            <v>0</v>
          </cell>
          <cell r="BE2187">
            <v>0</v>
          </cell>
          <cell r="BF2187">
            <v>0</v>
          </cell>
          <cell r="BG2187">
            <v>0</v>
          </cell>
          <cell r="BH2187">
            <v>0</v>
          </cell>
          <cell r="BI2187">
            <v>0</v>
          </cell>
          <cell r="BJ2187">
            <v>0</v>
          </cell>
          <cell r="BK2187">
            <v>0</v>
          </cell>
          <cell r="BL2187">
            <v>0</v>
          </cell>
        </row>
        <row r="2188">
          <cell r="B2188" t="str">
            <v>1.2.04.01.00032</v>
          </cell>
          <cell r="C2188" t="str">
            <v xml:space="preserve">EXIMCOOP S/A                                      </v>
          </cell>
          <cell r="D2188">
            <v>5</v>
          </cell>
          <cell r="E2188">
            <v>0</v>
          </cell>
          <cell r="F2188">
            <v>0</v>
          </cell>
          <cell r="G2188">
            <v>0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0</v>
          </cell>
          <cell r="O2188">
            <v>0</v>
          </cell>
          <cell r="P2188">
            <v>0</v>
          </cell>
          <cell r="AO2188">
            <v>0</v>
          </cell>
          <cell r="AP2188">
            <v>0</v>
          </cell>
          <cell r="AQ2188">
            <v>0</v>
          </cell>
          <cell r="AR2188">
            <v>0</v>
          </cell>
          <cell r="AS2188">
            <v>0</v>
          </cell>
          <cell r="AT2188">
            <v>0</v>
          </cell>
          <cell r="AU2188">
            <v>0</v>
          </cell>
          <cell r="AV2188">
            <v>0</v>
          </cell>
          <cell r="AW2188">
            <v>0</v>
          </cell>
          <cell r="AX2188">
            <v>0</v>
          </cell>
          <cell r="AY2188">
            <v>0</v>
          </cell>
          <cell r="AZ2188">
            <v>0</v>
          </cell>
          <cell r="BA2188">
            <v>0</v>
          </cell>
          <cell r="BB2188">
            <v>0</v>
          </cell>
          <cell r="BC2188">
            <v>0</v>
          </cell>
          <cell r="BD2188">
            <v>0</v>
          </cell>
          <cell r="BE2188">
            <v>0</v>
          </cell>
          <cell r="BF2188">
            <v>0</v>
          </cell>
          <cell r="BG2188">
            <v>0</v>
          </cell>
          <cell r="BH2188">
            <v>0</v>
          </cell>
          <cell r="BI2188">
            <v>0</v>
          </cell>
          <cell r="BJ2188">
            <v>0</v>
          </cell>
          <cell r="BK2188">
            <v>0</v>
          </cell>
          <cell r="BL2188">
            <v>0</v>
          </cell>
        </row>
        <row r="2189">
          <cell r="B2189" t="str">
            <v>1.2.04.01.00033</v>
          </cell>
          <cell r="C2189" t="str">
            <v xml:space="preserve">FERTIBRAS                                         </v>
          </cell>
          <cell r="D2189">
            <v>5</v>
          </cell>
          <cell r="E2189">
            <v>0</v>
          </cell>
          <cell r="F2189">
            <v>0</v>
          </cell>
          <cell r="G2189">
            <v>0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0</v>
          </cell>
          <cell r="O2189">
            <v>0</v>
          </cell>
          <cell r="P2189">
            <v>0</v>
          </cell>
          <cell r="AO2189">
            <v>8650.06</v>
          </cell>
          <cell r="AP2189">
            <v>8650.06</v>
          </cell>
          <cell r="AQ2189">
            <v>28551.27</v>
          </cell>
          <cell r="AR2189">
            <v>28551.27</v>
          </cell>
          <cell r="AS2189">
            <v>28551.27</v>
          </cell>
          <cell r="AT2189">
            <v>28551.27</v>
          </cell>
          <cell r="AU2189">
            <v>54990.44</v>
          </cell>
          <cell r="AV2189">
            <v>64454</v>
          </cell>
          <cell r="AW2189">
            <v>65054.33</v>
          </cell>
          <cell r="AX2189">
            <v>68135.53</v>
          </cell>
          <cell r="AY2189">
            <v>68135.53</v>
          </cell>
          <cell r="AZ2189">
            <v>77622.8</v>
          </cell>
          <cell r="BA2189">
            <v>103978.53</v>
          </cell>
          <cell r="BB2189">
            <v>103978.53</v>
          </cell>
          <cell r="BC2189">
            <v>103978.53</v>
          </cell>
          <cell r="BD2189">
            <v>0</v>
          </cell>
          <cell r="BE2189">
            <v>0</v>
          </cell>
          <cell r="BF2189">
            <v>0</v>
          </cell>
          <cell r="BG2189">
            <v>0</v>
          </cell>
          <cell r="BH2189">
            <v>0</v>
          </cell>
          <cell r="BI2189">
            <v>0</v>
          </cell>
          <cell r="BJ2189">
            <v>0</v>
          </cell>
          <cell r="BK2189">
            <v>0</v>
          </cell>
          <cell r="BL2189">
            <v>0</v>
          </cell>
        </row>
        <row r="2190">
          <cell r="B2190" t="str">
            <v>1.2.04.01.00034</v>
          </cell>
          <cell r="C2190" t="str">
            <v xml:space="preserve">FERTICENTRO                                       </v>
          </cell>
          <cell r="D2190">
            <v>5</v>
          </cell>
          <cell r="E2190">
            <v>0</v>
          </cell>
          <cell r="F2190">
            <v>0</v>
          </cell>
          <cell r="G2190">
            <v>0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0</v>
          </cell>
          <cell r="O2190">
            <v>0</v>
          </cell>
          <cell r="P2190">
            <v>0</v>
          </cell>
          <cell r="AO2190">
            <v>0</v>
          </cell>
          <cell r="AP2190">
            <v>0</v>
          </cell>
          <cell r="AQ2190">
            <v>0</v>
          </cell>
          <cell r="AR2190">
            <v>0</v>
          </cell>
          <cell r="AS2190">
            <v>0</v>
          </cell>
          <cell r="AT2190">
            <v>0</v>
          </cell>
          <cell r="AU2190">
            <v>0</v>
          </cell>
          <cell r="AV2190">
            <v>0</v>
          </cell>
          <cell r="AW2190">
            <v>0</v>
          </cell>
          <cell r="AX2190">
            <v>0</v>
          </cell>
          <cell r="AY2190">
            <v>0</v>
          </cell>
          <cell r="AZ2190">
            <v>0</v>
          </cell>
          <cell r="BA2190">
            <v>0</v>
          </cell>
          <cell r="BB2190">
            <v>0</v>
          </cell>
          <cell r="BC2190">
            <v>0</v>
          </cell>
          <cell r="BD2190">
            <v>0</v>
          </cell>
          <cell r="BE2190">
            <v>0</v>
          </cell>
          <cell r="BF2190">
            <v>0</v>
          </cell>
          <cell r="BG2190">
            <v>0</v>
          </cell>
          <cell r="BH2190">
            <v>0</v>
          </cell>
          <cell r="BI2190">
            <v>0</v>
          </cell>
          <cell r="BJ2190">
            <v>0</v>
          </cell>
          <cell r="BK2190">
            <v>0</v>
          </cell>
          <cell r="BL2190">
            <v>0</v>
          </cell>
        </row>
        <row r="2191">
          <cell r="B2191" t="str">
            <v>1.2.04.01.00035</v>
          </cell>
          <cell r="C2191" t="str">
            <v xml:space="preserve">FERTICENTRO                                       </v>
          </cell>
          <cell r="D2191">
            <v>5</v>
          </cell>
          <cell r="E2191">
            <v>0</v>
          </cell>
          <cell r="F2191">
            <v>0</v>
          </cell>
          <cell r="G2191">
            <v>0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0</v>
          </cell>
          <cell r="O2191">
            <v>0</v>
          </cell>
          <cell r="P2191">
            <v>0</v>
          </cell>
          <cell r="AO2191">
            <v>0</v>
          </cell>
          <cell r="AP2191">
            <v>0</v>
          </cell>
          <cell r="AQ2191">
            <v>0</v>
          </cell>
          <cell r="AR2191">
            <v>0</v>
          </cell>
          <cell r="AS2191">
            <v>0</v>
          </cell>
          <cell r="AT2191">
            <v>0</v>
          </cell>
          <cell r="AU2191">
            <v>0</v>
          </cell>
          <cell r="AV2191">
            <v>0</v>
          </cell>
          <cell r="AW2191">
            <v>0</v>
          </cell>
          <cell r="AX2191">
            <v>0</v>
          </cell>
          <cell r="AY2191">
            <v>0</v>
          </cell>
          <cell r="AZ2191">
            <v>0</v>
          </cell>
          <cell r="BA2191">
            <v>0</v>
          </cell>
          <cell r="BB2191">
            <v>0</v>
          </cell>
          <cell r="BC2191">
            <v>0</v>
          </cell>
          <cell r="BD2191">
            <v>0</v>
          </cell>
          <cell r="BE2191">
            <v>0</v>
          </cell>
          <cell r="BF2191">
            <v>0</v>
          </cell>
          <cell r="BG2191">
            <v>0</v>
          </cell>
          <cell r="BH2191">
            <v>0</v>
          </cell>
          <cell r="BI2191">
            <v>0</v>
          </cell>
          <cell r="BJ2191">
            <v>0</v>
          </cell>
          <cell r="BK2191">
            <v>0</v>
          </cell>
          <cell r="BL2191">
            <v>0</v>
          </cell>
        </row>
        <row r="2192">
          <cell r="B2192" t="str">
            <v>1.2.04.01.00036</v>
          </cell>
          <cell r="C2192" t="str">
            <v xml:space="preserve">FERTICITRUS                                       </v>
          </cell>
          <cell r="D2192">
            <v>5</v>
          </cell>
          <cell r="E2192">
            <v>0</v>
          </cell>
          <cell r="F2192">
            <v>0</v>
          </cell>
          <cell r="G2192">
            <v>0</v>
          </cell>
          <cell r="H2192">
            <v>0</v>
          </cell>
          <cell r="I2192">
            <v>0</v>
          </cell>
          <cell r="J2192">
            <v>0</v>
          </cell>
          <cell r="K2192">
            <v>0</v>
          </cell>
          <cell r="L2192">
            <v>0</v>
          </cell>
          <cell r="M2192">
            <v>0</v>
          </cell>
          <cell r="N2192">
            <v>0</v>
          </cell>
          <cell r="O2192">
            <v>0</v>
          </cell>
          <cell r="P2192">
            <v>0</v>
          </cell>
          <cell r="Q2192">
            <v>1918.32</v>
          </cell>
          <cell r="R2192">
            <v>1918.32</v>
          </cell>
          <cell r="S2192">
            <v>1918.32</v>
          </cell>
          <cell r="T2192">
            <v>1918.32</v>
          </cell>
          <cell r="U2192">
            <v>1918.32</v>
          </cell>
          <cell r="V2192">
            <v>1918.32</v>
          </cell>
          <cell r="W2192">
            <v>1918.32</v>
          </cell>
          <cell r="X2192">
            <v>1918.32</v>
          </cell>
          <cell r="Y2192">
            <v>1918.32</v>
          </cell>
          <cell r="Z2192">
            <v>1918.32</v>
          </cell>
          <cell r="AA2192">
            <v>1918.32</v>
          </cell>
          <cell r="AB2192">
            <v>1918.32</v>
          </cell>
          <cell r="AC2192">
            <v>1918.32</v>
          </cell>
          <cell r="AD2192">
            <v>1918.32</v>
          </cell>
          <cell r="AE2192">
            <v>1918.32</v>
          </cell>
          <cell r="AF2192">
            <v>1918.32</v>
          </cell>
          <cell r="AG2192">
            <v>1918.32</v>
          </cell>
          <cell r="AH2192">
            <v>1918.32</v>
          </cell>
          <cell r="AI2192">
            <v>1918.32</v>
          </cell>
          <cell r="AJ2192">
            <v>1918.32</v>
          </cell>
          <cell r="AK2192">
            <v>1918.32</v>
          </cell>
          <cell r="AL2192">
            <v>1918.32</v>
          </cell>
          <cell r="AM2192">
            <v>1918.32</v>
          </cell>
          <cell r="AN2192">
            <v>1918.32</v>
          </cell>
          <cell r="AO2192">
            <v>20115.18</v>
          </cell>
          <cell r="AP2192">
            <v>20115.18</v>
          </cell>
          <cell r="AQ2192">
            <v>20115.18</v>
          </cell>
          <cell r="AR2192">
            <v>20115.18</v>
          </cell>
          <cell r="AS2192">
            <v>20115.18</v>
          </cell>
          <cell r="AT2192">
            <v>20115.18</v>
          </cell>
          <cell r="AU2192">
            <v>20115.18</v>
          </cell>
          <cell r="AV2192">
            <v>20115.18</v>
          </cell>
          <cell r="AW2192">
            <v>20115.18</v>
          </cell>
          <cell r="AX2192">
            <v>20115.18</v>
          </cell>
          <cell r="AY2192">
            <v>20115.18</v>
          </cell>
          <cell r="AZ2192">
            <v>20115.18</v>
          </cell>
          <cell r="BA2192">
            <v>22037.1</v>
          </cell>
          <cell r="BB2192">
            <v>22037.1</v>
          </cell>
          <cell r="BC2192">
            <v>22037.1</v>
          </cell>
          <cell r="BD2192">
            <v>0</v>
          </cell>
          <cell r="BE2192">
            <v>0</v>
          </cell>
          <cell r="BF2192">
            <v>0</v>
          </cell>
          <cell r="BG2192">
            <v>0</v>
          </cell>
          <cell r="BH2192">
            <v>0</v>
          </cell>
          <cell r="BI2192">
            <v>0</v>
          </cell>
          <cell r="BJ2192">
            <v>0</v>
          </cell>
          <cell r="BK2192">
            <v>0</v>
          </cell>
          <cell r="BL2192">
            <v>0</v>
          </cell>
        </row>
        <row r="2193">
          <cell r="B2193" t="str">
            <v>1.2.04.01.00037</v>
          </cell>
          <cell r="C2193" t="str">
            <v xml:space="preserve">FERTIFLORA                                        </v>
          </cell>
          <cell r="D2193">
            <v>5</v>
          </cell>
          <cell r="E2193">
            <v>0</v>
          </cell>
          <cell r="F2193">
            <v>0</v>
          </cell>
          <cell r="G2193">
            <v>0</v>
          </cell>
          <cell r="H2193">
            <v>0</v>
          </cell>
          <cell r="I2193">
            <v>0</v>
          </cell>
          <cell r="J2193">
            <v>0</v>
          </cell>
          <cell r="K2193">
            <v>0</v>
          </cell>
          <cell r="L2193">
            <v>0</v>
          </cell>
          <cell r="M2193">
            <v>0</v>
          </cell>
          <cell r="N2193">
            <v>0</v>
          </cell>
          <cell r="O2193">
            <v>0</v>
          </cell>
          <cell r="P2193">
            <v>0</v>
          </cell>
          <cell r="Q2193">
            <v>1468.59</v>
          </cell>
          <cell r="R2193">
            <v>1468.59</v>
          </cell>
          <cell r="S2193">
            <v>1468.59</v>
          </cell>
          <cell r="T2193">
            <v>1468.59</v>
          </cell>
          <cell r="U2193">
            <v>1468.59</v>
          </cell>
          <cell r="V2193">
            <v>1468.59</v>
          </cell>
          <cell r="W2193">
            <v>1468.59</v>
          </cell>
          <cell r="X2193">
            <v>1468.59</v>
          </cell>
          <cell r="Y2193">
            <v>1468.59</v>
          </cell>
          <cell r="Z2193">
            <v>1468.59</v>
          </cell>
          <cell r="AA2193">
            <v>1468.59</v>
          </cell>
          <cell r="AB2193">
            <v>1468.59</v>
          </cell>
          <cell r="AC2193">
            <v>1468.59</v>
          </cell>
          <cell r="AD2193">
            <v>1468.59</v>
          </cell>
          <cell r="AE2193">
            <v>1468.59</v>
          </cell>
          <cell r="AF2193">
            <v>1468.59</v>
          </cell>
          <cell r="AG2193">
            <v>1468.59</v>
          </cell>
          <cell r="AH2193">
            <v>1468.59</v>
          </cell>
          <cell r="AI2193">
            <v>1468.59</v>
          </cell>
          <cell r="AJ2193">
            <v>1468.59</v>
          </cell>
          <cell r="AK2193">
            <v>1468.59</v>
          </cell>
          <cell r="AL2193">
            <v>1468.59</v>
          </cell>
          <cell r="AM2193">
            <v>1468.59</v>
          </cell>
          <cell r="AN2193">
            <v>1468.59</v>
          </cell>
          <cell r="AO2193">
            <v>1761.24</v>
          </cell>
          <cell r="AP2193">
            <v>1761.24</v>
          </cell>
          <cell r="AQ2193">
            <v>1761.24</v>
          </cell>
          <cell r="AR2193">
            <v>1761.24</v>
          </cell>
          <cell r="AS2193">
            <v>1761.24</v>
          </cell>
          <cell r="AT2193">
            <v>1761.24</v>
          </cell>
          <cell r="AU2193">
            <v>1761.24</v>
          </cell>
          <cell r="AV2193">
            <v>1761.24</v>
          </cell>
          <cell r="AW2193">
            <v>1761.24</v>
          </cell>
          <cell r="AX2193">
            <v>1761.24</v>
          </cell>
          <cell r="AY2193">
            <v>1761.24</v>
          </cell>
          <cell r="AZ2193">
            <v>1761.24</v>
          </cell>
          <cell r="BA2193">
            <v>1761.24</v>
          </cell>
          <cell r="BB2193">
            <v>1761.24</v>
          </cell>
          <cell r="BC2193">
            <v>1761.24</v>
          </cell>
          <cell r="BD2193">
            <v>0</v>
          </cell>
          <cell r="BE2193">
            <v>0</v>
          </cell>
          <cell r="BF2193">
            <v>0</v>
          </cell>
          <cell r="BG2193">
            <v>0</v>
          </cell>
          <cell r="BH2193">
            <v>0</v>
          </cell>
          <cell r="BI2193">
            <v>0</v>
          </cell>
          <cell r="BJ2193">
            <v>0</v>
          </cell>
          <cell r="BK2193">
            <v>0</v>
          </cell>
          <cell r="BL2193">
            <v>0</v>
          </cell>
        </row>
        <row r="2194">
          <cell r="B2194" t="str">
            <v>1.2.04.01.00038</v>
          </cell>
          <cell r="C2194" t="str">
            <v xml:space="preserve">FERTIGRAN                                         </v>
          </cell>
          <cell r="D2194">
            <v>5</v>
          </cell>
          <cell r="E2194">
            <v>0</v>
          </cell>
          <cell r="F2194">
            <v>0</v>
          </cell>
          <cell r="G2194">
            <v>0</v>
          </cell>
          <cell r="H2194">
            <v>0</v>
          </cell>
          <cell r="I2194">
            <v>0</v>
          </cell>
          <cell r="J2194">
            <v>0</v>
          </cell>
          <cell r="K2194">
            <v>0</v>
          </cell>
          <cell r="L2194">
            <v>0</v>
          </cell>
          <cell r="M2194">
            <v>0</v>
          </cell>
          <cell r="N2194">
            <v>0</v>
          </cell>
          <cell r="O2194">
            <v>0</v>
          </cell>
          <cell r="P2194">
            <v>0</v>
          </cell>
          <cell r="AO2194">
            <v>0</v>
          </cell>
          <cell r="AP2194">
            <v>0</v>
          </cell>
          <cell r="AQ2194">
            <v>0</v>
          </cell>
          <cell r="AR2194">
            <v>0</v>
          </cell>
          <cell r="AS2194">
            <v>0</v>
          </cell>
          <cell r="AT2194">
            <v>0</v>
          </cell>
          <cell r="AU2194">
            <v>0</v>
          </cell>
          <cell r="AV2194">
            <v>0</v>
          </cell>
          <cell r="AW2194">
            <v>0</v>
          </cell>
          <cell r="AX2194">
            <v>0</v>
          </cell>
          <cell r="AY2194">
            <v>0</v>
          </cell>
          <cell r="AZ2194">
            <v>0</v>
          </cell>
          <cell r="BA2194">
            <v>11940.45</v>
          </cell>
          <cell r="BB2194">
            <v>11940.45</v>
          </cell>
          <cell r="BC2194">
            <v>15460.71</v>
          </cell>
          <cell r="BD2194">
            <v>0</v>
          </cell>
          <cell r="BE2194">
            <v>0</v>
          </cell>
          <cell r="BF2194">
            <v>0</v>
          </cell>
          <cell r="BG2194">
            <v>0</v>
          </cell>
          <cell r="BH2194">
            <v>0</v>
          </cell>
          <cell r="BI2194">
            <v>0</v>
          </cell>
          <cell r="BJ2194">
            <v>0</v>
          </cell>
          <cell r="BK2194">
            <v>0</v>
          </cell>
          <cell r="BL2194">
            <v>0</v>
          </cell>
        </row>
        <row r="2195">
          <cell r="B2195" t="str">
            <v>1.2.04.01.00039</v>
          </cell>
          <cell r="C2195" t="str">
            <v xml:space="preserve">FERTIMAR                                          </v>
          </cell>
          <cell r="D2195">
            <v>5</v>
          </cell>
          <cell r="E2195">
            <v>0</v>
          </cell>
          <cell r="F2195">
            <v>0</v>
          </cell>
          <cell r="G2195">
            <v>0</v>
          </cell>
          <cell r="H2195">
            <v>0</v>
          </cell>
          <cell r="I2195">
            <v>0</v>
          </cell>
          <cell r="J2195">
            <v>0</v>
          </cell>
          <cell r="K2195">
            <v>0</v>
          </cell>
          <cell r="L2195">
            <v>0</v>
          </cell>
          <cell r="M2195">
            <v>0</v>
          </cell>
          <cell r="N2195">
            <v>0</v>
          </cell>
          <cell r="O2195">
            <v>0</v>
          </cell>
          <cell r="P2195">
            <v>0</v>
          </cell>
          <cell r="Q2195">
            <v>22859.9</v>
          </cell>
          <cell r="R2195">
            <v>22859.9</v>
          </cell>
          <cell r="S2195">
            <v>22859.9</v>
          </cell>
          <cell r="T2195">
            <v>22859.9</v>
          </cell>
          <cell r="U2195">
            <v>22859.9</v>
          </cell>
          <cell r="V2195">
            <v>22859.9</v>
          </cell>
          <cell r="W2195">
            <v>22859.9</v>
          </cell>
          <cell r="X2195">
            <v>22859.9</v>
          </cell>
          <cell r="Y2195">
            <v>22859.9</v>
          </cell>
          <cell r="Z2195">
            <v>22859.9</v>
          </cell>
          <cell r="AA2195">
            <v>22859.9</v>
          </cell>
          <cell r="AB2195">
            <v>22859.9</v>
          </cell>
          <cell r="AC2195">
            <v>22859.9</v>
          </cell>
          <cell r="AD2195">
            <v>22859.9</v>
          </cell>
          <cell r="AE2195">
            <v>22859.9</v>
          </cell>
          <cell r="AF2195">
            <v>22859.9</v>
          </cell>
          <cell r="AG2195">
            <v>22859.9</v>
          </cell>
          <cell r="AH2195">
            <v>22859.9</v>
          </cell>
          <cell r="AI2195">
            <v>22859.9</v>
          </cell>
          <cell r="AJ2195">
            <v>22859.9</v>
          </cell>
          <cell r="AK2195">
            <v>22859.9</v>
          </cell>
          <cell r="AL2195">
            <v>22859.9</v>
          </cell>
          <cell r="AM2195">
            <v>22859.9</v>
          </cell>
          <cell r="AN2195">
            <v>22859.9</v>
          </cell>
          <cell r="AO2195">
            <v>34533.11</v>
          </cell>
          <cell r="AP2195">
            <v>34533.11</v>
          </cell>
          <cell r="AQ2195">
            <v>34533.11</v>
          </cell>
          <cell r="AR2195">
            <v>34533.11</v>
          </cell>
          <cell r="AS2195">
            <v>34533.11</v>
          </cell>
          <cell r="AT2195">
            <v>34533.11</v>
          </cell>
          <cell r="AU2195">
            <v>34533.11</v>
          </cell>
          <cell r="AV2195">
            <v>34533.11</v>
          </cell>
          <cell r="AW2195">
            <v>34533.11</v>
          </cell>
          <cell r="AX2195">
            <v>34533.11</v>
          </cell>
          <cell r="AY2195">
            <v>34533.11</v>
          </cell>
          <cell r="AZ2195">
            <v>47708.19</v>
          </cell>
          <cell r="BA2195">
            <v>47708.19</v>
          </cell>
          <cell r="BB2195">
            <v>47708.19</v>
          </cell>
          <cell r="BC2195">
            <v>56253.08</v>
          </cell>
          <cell r="BD2195">
            <v>0</v>
          </cell>
          <cell r="BE2195">
            <v>0</v>
          </cell>
          <cell r="BF2195">
            <v>0</v>
          </cell>
          <cell r="BG2195">
            <v>0</v>
          </cell>
          <cell r="BH2195">
            <v>0</v>
          </cell>
          <cell r="BI2195">
            <v>0</v>
          </cell>
          <cell r="BJ2195">
            <v>0</v>
          </cell>
          <cell r="BK2195">
            <v>0</v>
          </cell>
          <cell r="BL2195">
            <v>0</v>
          </cell>
        </row>
        <row r="2196">
          <cell r="B2196" t="str">
            <v>1.2.04.01.00040</v>
          </cell>
          <cell r="C2196" t="str">
            <v xml:space="preserve">FERTIMIX LTDA                                     </v>
          </cell>
          <cell r="D2196">
            <v>5</v>
          </cell>
          <cell r="E2196">
            <v>0</v>
          </cell>
          <cell r="F2196">
            <v>0</v>
          </cell>
          <cell r="G2196">
            <v>0</v>
          </cell>
          <cell r="H2196">
            <v>0</v>
          </cell>
          <cell r="I2196">
            <v>0</v>
          </cell>
          <cell r="J2196">
            <v>0</v>
          </cell>
          <cell r="K2196">
            <v>0</v>
          </cell>
          <cell r="L2196">
            <v>0</v>
          </cell>
          <cell r="M2196">
            <v>0</v>
          </cell>
          <cell r="N2196">
            <v>0</v>
          </cell>
          <cell r="O2196">
            <v>0</v>
          </cell>
          <cell r="P2196">
            <v>0</v>
          </cell>
          <cell r="AO2196">
            <v>0</v>
          </cell>
          <cell r="AP2196">
            <v>0</v>
          </cell>
          <cell r="AQ2196">
            <v>0</v>
          </cell>
          <cell r="AR2196">
            <v>0</v>
          </cell>
          <cell r="AS2196">
            <v>0</v>
          </cell>
          <cell r="AT2196">
            <v>0</v>
          </cell>
          <cell r="AU2196">
            <v>0</v>
          </cell>
          <cell r="AV2196">
            <v>0</v>
          </cell>
          <cell r="AW2196">
            <v>0</v>
          </cell>
          <cell r="AX2196">
            <v>0</v>
          </cell>
          <cell r="AY2196">
            <v>0</v>
          </cell>
          <cell r="AZ2196">
            <v>0</v>
          </cell>
          <cell r="BA2196">
            <v>5897.1</v>
          </cell>
          <cell r="BB2196">
            <v>5897.1</v>
          </cell>
          <cell r="BC2196">
            <v>5897.1</v>
          </cell>
          <cell r="BD2196">
            <v>0</v>
          </cell>
          <cell r="BE2196">
            <v>0</v>
          </cell>
          <cell r="BF2196">
            <v>0</v>
          </cell>
          <cell r="BG2196">
            <v>0</v>
          </cell>
          <cell r="BH2196">
            <v>0</v>
          </cell>
          <cell r="BI2196">
            <v>0</v>
          </cell>
          <cell r="BJ2196">
            <v>0</v>
          </cell>
          <cell r="BK2196">
            <v>0</v>
          </cell>
          <cell r="BL2196">
            <v>0</v>
          </cell>
        </row>
        <row r="2197">
          <cell r="B2197" t="str">
            <v>1.2.04.01.00041</v>
          </cell>
          <cell r="C2197" t="str">
            <v xml:space="preserve">FERTINE                                           </v>
          </cell>
          <cell r="D2197">
            <v>5</v>
          </cell>
          <cell r="E2197">
            <v>0</v>
          </cell>
          <cell r="F2197">
            <v>0</v>
          </cell>
          <cell r="G2197">
            <v>0</v>
          </cell>
          <cell r="H2197">
            <v>0</v>
          </cell>
          <cell r="I2197">
            <v>0</v>
          </cell>
          <cell r="J2197">
            <v>0</v>
          </cell>
          <cell r="K2197">
            <v>0</v>
          </cell>
          <cell r="L2197">
            <v>0</v>
          </cell>
          <cell r="M2197">
            <v>0</v>
          </cell>
          <cell r="N2197">
            <v>0</v>
          </cell>
          <cell r="O2197">
            <v>0</v>
          </cell>
          <cell r="P2197">
            <v>0</v>
          </cell>
          <cell r="AO2197">
            <v>2263.56</v>
          </cell>
          <cell r="AP2197">
            <v>2263.56</v>
          </cell>
          <cell r="AQ2197">
            <v>2263.56</v>
          </cell>
          <cell r="AR2197">
            <v>2263.56</v>
          </cell>
          <cell r="AS2197">
            <v>2263.56</v>
          </cell>
          <cell r="AT2197">
            <v>2263.56</v>
          </cell>
          <cell r="AU2197">
            <v>2263.56</v>
          </cell>
          <cell r="AV2197">
            <v>2263.56</v>
          </cell>
          <cell r="AW2197">
            <v>2263.56</v>
          </cell>
          <cell r="AX2197">
            <v>2263.56</v>
          </cell>
          <cell r="AY2197">
            <v>6276.07</v>
          </cell>
          <cell r="AZ2197">
            <v>7606.25</v>
          </cell>
          <cell r="BA2197">
            <v>7606.25</v>
          </cell>
          <cell r="BB2197">
            <v>7606.25</v>
          </cell>
          <cell r="BC2197">
            <v>7606.25</v>
          </cell>
          <cell r="BD2197">
            <v>0</v>
          </cell>
          <cell r="BE2197">
            <v>0</v>
          </cell>
          <cell r="BF2197">
            <v>0</v>
          </cell>
          <cell r="BG2197">
            <v>0</v>
          </cell>
          <cell r="BH2197">
            <v>0</v>
          </cell>
          <cell r="BI2197">
            <v>0</v>
          </cell>
          <cell r="BJ2197">
            <v>0</v>
          </cell>
          <cell r="BK2197">
            <v>0</v>
          </cell>
          <cell r="BL2197">
            <v>0</v>
          </cell>
        </row>
        <row r="2198">
          <cell r="B2198" t="str">
            <v>1.2.04.01.00042</v>
          </cell>
          <cell r="C2198" t="str">
            <v xml:space="preserve">FERTIPAR FERTIL.PARANA LTDA                       </v>
          </cell>
          <cell r="D2198">
            <v>5</v>
          </cell>
          <cell r="E2198">
            <v>0</v>
          </cell>
          <cell r="F2198">
            <v>0</v>
          </cell>
          <cell r="G2198">
            <v>0</v>
          </cell>
          <cell r="H2198">
            <v>0</v>
          </cell>
          <cell r="I2198">
            <v>0</v>
          </cell>
          <cell r="J2198">
            <v>0</v>
          </cell>
          <cell r="K2198">
            <v>0</v>
          </cell>
          <cell r="L2198">
            <v>0</v>
          </cell>
          <cell r="M2198">
            <v>0</v>
          </cell>
          <cell r="N2198">
            <v>0</v>
          </cell>
          <cell r="O2198">
            <v>0</v>
          </cell>
          <cell r="P2198">
            <v>0</v>
          </cell>
          <cell r="Q2198">
            <v>69452.639999999999</v>
          </cell>
          <cell r="R2198">
            <v>69452.639999999999</v>
          </cell>
          <cell r="S2198">
            <v>69452.639999999999</v>
          </cell>
          <cell r="T2198">
            <v>69452.639999999999</v>
          </cell>
          <cell r="U2198">
            <v>69452.639999999999</v>
          </cell>
          <cell r="V2198">
            <v>69452.639999999999</v>
          </cell>
          <cell r="W2198">
            <v>69452.639999999999</v>
          </cell>
          <cell r="X2198">
            <v>69452.639999999999</v>
          </cell>
          <cell r="Y2198">
            <v>69452.639999999999</v>
          </cell>
          <cell r="Z2198">
            <v>69452.639999999999</v>
          </cell>
          <cell r="AA2198">
            <v>69452.639999999999</v>
          </cell>
          <cell r="AB2198">
            <v>69452.639999999999</v>
          </cell>
          <cell r="AC2198">
            <v>69452.639999999999</v>
          </cell>
          <cell r="AD2198">
            <v>69452.639999999999</v>
          </cell>
          <cell r="AE2198">
            <v>69452.639999999999</v>
          </cell>
          <cell r="AF2198">
            <v>69452.639999999999</v>
          </cell>
          <cell r="AG2198">
            <v>69452.639999999999</v>
          </cell>
          <cell r="AH2198">
            <v>69452.639999999999</v>
          </cell>
          <cell r="AI2198">
            <v>69452.639999999999</v>
          </cell>
          <cell r="AJ2198">
            <v>69452.639999999999</v>
          </cell>
          <cell r="AK2198">
            <v>69452.639999999999</v>
          </cell>
          <cell r="AL2198">
            <v>69452.639999999999</v>
          </cell>
          <cell r="AM2198">
            <v>69452.639999999999</v>
          </cell>
          <cell r="AN2198">
            <v>69452.639999999999</v>
          </cell>
          <cell r="AO2198">
            <v>97532.69</v>
          </cell>
          <cell r="AP2198">
            <v>97532.69</v>
          </cell>
          <cell r="AQ2198">
            <v>97532.69</v>
          </cell>
          <cell r="AR2198">
            <v>100352.33</v>
          </cell>
          <cell r="AS2198">
            <v>145802.06</v>
          </cell>
          <cell r="AT2198">
            <v>145802.06</v>
          </cell>
          <cell r="AU2198">
            <v>145802.06</v>
          </cell>
          <cell r="AV2198">
            <v>228942.22</v>
          </cell>
          <cell r="AW2198">
            <v>232715.77</v>
          </cell>
          <cell r="AX2198">
            <v>232715.77</v>
          </cell>
          <cell r="AY2198">
            <v>232715.77</v>
          </cell>
          <cell r="AZ2198">
            <v>233863.87</v>
          </cell>
          <cell r="BA2198">
            <v>252050.13</v>
          </cell>
          <cell r="BB2198">
            <v>252050.13</v>
          </cell>
          <cell r="BC2198">
            <v>256951.1</v>
          </cell>
          <cell r="BD2198">
            <v>0</v>
          </cell>
          <cell r="BE2198">
            <v>0</v>
          </cell>
          <cell r="BF2198">
            <v>0</v>
          </cell>
          <cell r="BG2198">
            <v>0</v>
          </cell>
          <cell r="BH2198">
            <v>0</v>
          </cell>
          <cell r="BI2198">
            <v>0</v>
          </cell>
          <cell r="BJ2198">
            <v>0</v>
          </cell>
          <cell r="BK2198">
            <v>0</v>
          </cell>
          <cell r="BL2198">
            <v>0</v>
          </cell>
        </row>
        <row r="2199">
          <cell r="B2199" t="str">
            <v>1.2.04.01.00043</v>
          </cell>
          <cell r="C2199" t="str">
            <v xml:space="preserve">FERTIPLANTA LTDA                                  </v>
          </cell>
          <cell r="D2199">
            <v>5</v>
          </cell>
          <cell r="E2199">
            <v>0</v>
          </cell>
          <cell r="F2199">
            <v>0</v>
          </cell>
          <cell r="G2199">
            <v>0</v>
          </cell>
          <cell r="H2199">
            <v>0</v>
          </cell>
          <cell r="I2199">
            <v>0</v>
          </cell>
          <cell r="J2199">
            <v>0</v>
          </cell>
          <cell r="K2199">
            <v>0</v>
          </cell>
          <cell r="L2199">
            <v>0</v>
          </cell>
          <cell r="M2199">
            <v>0</v>
          </cell>
          <cell r="N2199">
            <v>0</v>
          </cell>
          <cell r="O2199">
            <v>0</v>
          </cell>
          <cell r="P2199">
            <v>0</v>
          </cell>
          <cell r="AO2199">
            <v>0</v>
          </cell>
          <cell r="AP2199">
            <v>0</v>
          </cell>
          <cell r="AQ2199">
            <v>0</v>
          </cell>
          <cell r="AR2199">
            <v>0</v>
          </cell>
          <cell r="AS2199">
            <v>0</v>
          </cell>
          <cell r="AT2199">
            <v>0</v>
          </cell>
          <cell r="AU2199">
            <v>0</v>
          </cell>
          <cell r="AV2199">
            <v>0</v>
          </cell>
          <cell r="AW2199">
            <v>0</v>
          </cell>
          <cell r="AX2199">
            <v>0</v>
          </cell>
          <cell r="AY2199">
            <v>0</v>
          </cell>
          <cell r="AZ2199">
            <v>555.07000000000005</v>
          </cell>
          <cell r="BA2199">
            <v>555.07000000000005</v>
          </cell>
          <cell r="BB2199">
            <v>555.07000000000005</v>
          </cell>
          <cell r="BC2199">
            <v>555.07000000000005</v>
          </cell>
          <cell r="BD2199">
            <v>0</v>
          </cell>
          <cell r="BE2199">
            <v>0</v>
          </cell>
          <cell r="BF2199">
            <v>0</v>
          </cell>
          <cell r="BG2199">
            <v>0</v>
          </cell>
          <cell r="BH2199">
            <v>0</v>
          </cell>
          <cell r="BI2199">
            <v>0</v>
          </cell>
          <cell r="BJ2199">
            <v>0</v>
          </cell>
          <cell r="BK2199">
            <v>0</v>
          </cell>
          <cell r="BL2199">
            <v>0</v>
          </cell>
        </row>
        <row r="2200">
          <cell r="B2200" t="str">
            <v>1.2.04.01.00044</v>
          </cell>
          <cell r="C2200" t="str">
            <v xml:space="preserve">FERTIPOL LTDA                                     </v>
          </cell>
          <cell r="D2200">
            <v>5</v>
          </cell>
          <cell r="E2200">
            <v>0</v>
          </cell>
          <cell r="F2200">
            <v>0</v>
          </cell>
          <cell r="G2200">
            <v>0</v>
          </cell>
          <cell r="H2200">
            <v>0</v>
          </cell>
          <cell r="I2200">
            <v>0</v>
          </cell>
          <cell r="J2200">
            <v>0</v>
          </cell>
          <cell r="K2200">
            <v>0</v>
          </cell>
          <cell r="L2200">
            <v>0</v>
          </cell>
          <cell r="M2200">
            <v>0</v>
          </cell>
          <cell r="N2200">
            <v>0</v>
          </cell>
          <cell r="O2200">
            <v>0</v>
          </cell>
          <cell r="P2200">
            <v>0</v>
          </cell>
          <cell r="Q2200">
            <v>2256.06</v>
          </cell>
          <cell r="R2200">
            <v>2256.06</v>
          </cell>
          <cell r="S2200">
            <v>2256.06</v>
          </cell>
          <cell r="T2200">
            <v>2256.06</v>
          </cell>
          <cell r="U2200">
            <v>2256.06</v>
          </cell>
          <cell r="V2200">
            <v>2256.06</v>
          </cell>
          <cell r="W2200">
            <v>2256.06</v>
          </cell>
          <cell r="X2200">
            <v>2256.06</v>
          </cell>
          <cell r="Y2200">
            <v>2256.06</v>
          </cell>
          <cell r="Z2200">
            <v>2256.06</v>
          </cell>
          <cell r="AA2200">
            <v>2256.06</v>
          </cell>
          <cell r="AB2200">
            <v>2256.06</v>
          </cell>
          <cell r="AC2200">
            <v>2256.06</v>
          </cell>
          <cell r="AD2200">
            <v>2256.06</v>
          </cell>
          <cell r="AE2200">
            <v>2256.06</v>
          </cell>
          <cell r="AF2200">
            <v>2256.06</v>
          </cell>
          <cell r="AG2200">
            <v>2256.06</v>
          </cell>
          <cell r="AH2200">
            <v>2256.06</v>
          </cell>
          <cell r="AI2200">
            <v>2256.06</v>
          </cell>
          <cell r="AJ2200">
            <v>2256.06</v>
          </cell>
          <cell r="AK2200">
            <v>2256.06</v>
          </cell>
          <cell r="AL2200">
            <v>2256.06</v>
          </cell>
          <cell r="AM2200">
            <v>2256.06</v>
          </cell>
          <cell r="AN2200">
            <v>2256.06</v>
          </cell>
          <cell r="AO2200">
            <v>4171.01</v>
          </cell>
          <cell r="AP2200">
            <v>4171.01</v>
          </cell>
          <cell r="AQ2200">
            <v>4171.01</v>
          </cell>
          <cell r="AR2200">
            <v>4171.01</v>
          </cell>
          <cell r="AS2200">
            <v>4171.01</v>
          </cell>
          <cell r="AT2200">
            <v>4171.01</v>
          </cell>
          <cell r="AU2200">
            <v>4171.01</v>
          </cell>
          <cell r="AV2200">
            <v>4171.01</v>
          </cell>
          <cell r="AW2200">
            <v>4171.01</v>
          </cell>
          <cell r="AX2200">
            <v>4171.01</v>
          </cell>
          <cell r="AY2200">
            <v>4171.01</v>
          </cell>
          <cell r="AZ2200">
            <v>4171.01</v>
          </cell>
          <cell r="BA2200">
            <v>4171.01</v>
          </cell>
          <cell r="BB2200">
            <v>4171.01</v>
          </cell>
          <cell r="BC2200">
            <v>4171.01</v>
          </cell>
          <cell r="BD2200">
            <v>0</v>
          </cell>
          <cell r="BE2200">
            <v>0</v>
          </cell>
          <cell r="BF2200">
            <v>0</v>
          </cell>
          <cell r="BG2200">
            <v>0</v>
          </cell>
          <cell r="BH2200">
            <v>0</v>
          </cell>
          <cell r="BI2200">
            <v>0</v>
          </cell>
          <cell r="BJ2200">
            <v>0</v>
          </cell>
          <cell r="BK2200">
            <v>0</v>
          </cell>
          <cell r="BL2200">
            <v>0</v>
          </cell>
        </row>
        <row r="2201">
          <cell r="B2201" t="str">
            <v>1.2.04.01.00045</v>
          </cell>
          <cell r="C2201" t="str">
            <v xml:space="preserve">FERTIPRATA LTDA                                   </v>
          </cell>
          <cell r="D2201">
            <v>5</v>
          </cell>
          <cell r="E2201">
            <v>0</v>
          </cell>
          <cell r="F2201">
            <v>0</v>
          </cell>
          <cell r="G2201">
            <v>0</v>
          </cell>
          <cell r="H2201">
            <v>0</v>
          </cell>
          <cell r="I2201">
            <v>0</v>
          </cell>
          <cell r="J2201">
            <v>0</v>
          </cell>
          <cell r="K2201">
            <v>0</v>
          </cell>
          <cell r="L2201">
            <v>0</v>
          </cell>
          <cell r="M2201">
            <v>0</v>
          </cell>
          <cell r="N2201">
            <v>0</v>
          </cell>
          <cell r="O2201">
            <v>0</v>
          </cell>
          <cell r="P2201">
            <v>0</v>
          </cell>
          <cell r="AO2201">
            <v>0</v>
          </cell>
          <cell r="AP2201">
            <v>0</v>
          </cell>
          <cell r="AQ2201">
            <v>0</v>
          </cell>
          <cell r="AR2201">
            <v>0</v>
          </cell>
          <cell r="AS2201">
            <v>0</v>
          </cell>
          <cell r="AT2201">
            <v>0</v>
          </cell>
          <cell r="AU2201">
            <v>0</v>
          </cell>
          <cell r="AV2201">
            <v>0</v>
          </cell>
          <cell r="AW2201">
            <v>0</v>
          </cell>
          <cell r="AX2201">
            <v>0</v>
          </cell>
          <cell r="AY2201">
            <v>0</v>
          </cell>
          <cell r="AZ2201">
            <v>0</v>
          </cell>
          <cell r="BA2201">
            <v>0</v>
          </cell>
          <cell r="BB2201">
            <v>0</v>
          </cell>
          <cell r="BC2201">
            <v>0</v>
          </cell>
          <cell r="BD2201">
            <v>0</v>
          </cell>
          <cell r="BE2201">
            <v>0</v>
          </cell>
          <cell r="BF2201">
            <v>0</v>
          </cell>
          <cell r="BG2201">
            <v>0</v>
          </cell>
          <cell r="BH2201">
            <v>0</v>
          </cell>
          <cell r="BI2201">
            <v>0</v>
          </cell>
          <cell r="BJ2201">
            <v>0</v>
          </cell>
          <cell r="BK2201">
            <v>0</v>
          </cell>
          <cell r="BL2201">
            <v>0</v>
          </cell>
        </row>
        <row r="2202">
          <cell r="B2202" t="str">
            <v>1.2.04.01.00046</v>
          </cell>
          <cell r="C2202" t="str">
            <v xml:space="preserve">FERTISSUL S/A                                     </v>
          </cell>
          <cell r="D2202">
            <v>5</v>
          </cell>
          <cell r="E2202">
            <v>0</v>
          </cell>
          <cell r="F2202">
            <v>0</v>
          </cell>
          <cell r="G2202">
            <v>0</v>
          </cell>
          <cell r="H2202">
            <v>0</v>
          </cell>
          <cell r="I2202">
            <v>0</v>
          </cell>
          <cell r="J2202">
            <v>0</v>
          </cell>
          <cell r="K2202">
            <v>0</v>
          </cell>
          <cell r="L2202">
            <v>0</v>
          </cell>
          <cell r="M2202">
            <v>0</v>
          </cell>
          <cell r="N2202">
            <v>0</v>
          </cell>
          <cell r="O2202">
            <v>0</v>
          </cell>
          <cell r="P2202">
            <v>0</v>
          </cell>
          <cell r="Q2202">
            <v>23794.57</v>
          </cell>
          <cell r="R2202">
            <v>23794.57</v>
          </cell>
          <cell r="S2202">
            <v>23794.57</v>
          </cell>
          <cell r="T2202">
            <v>23794.57</v>
          </cell>
          <cell r="U2202">
            <v>23794.57</v>
          </cell>
          <cell r="V2202">
            <v>23794.57</v>
          </cell>
          <cell r="W2202">
            <v>23794.57</v>
          </cell>
          <cell r="X2202">
            <v>23794.57</v>
          </cell>
          <cell r="Y2202">
            <v>23794.57</v>
          </cell>
          <cell r="Z2202">
            <v>23794.57</v>
          </cell>
          <cell r="AA2202">
            <v>23794.57</v>
          </cell>
          <cell r="AB2202">
            <v>23794.57</v>
          </cell>
          <cell r="AC2202">
            <v>23794.57</v>
          </cell>
          <cell r="AD2202">
            <v>23794.57</v>
          </cell>
          <cell r="AE2202">
            <v>23794.57</v>
          </cell>
          <cell r="AF2202">
            <v>23794.57</v>
          </cell>
          <cell r="AG2202">
            <v>23794.57</v>
          </cell>
          <cell r="AH2202">
            <v>23794.57</v>
          </cell>
          <cell r="AI2202">
            <v>23794.57</v>
          </cell>
          <cell r="AJ2202">
            <v>23794.57</v>
          </cell>
          <cell r="AK2202">
            <v>23794.57</v>
          </cell>
          <cell r="AL2202">
            <v>23794.57</v>
          </cell>
          <cell r="AM2202">
            <v>23794.57</v>
          </cell>
          <cell r="AN2202">
            <v>23794.57</v>
          </cell>
          <cell r="AO2202">
            <v>23794.57</v>
          </cell>
          <cell r="AP2202">
            <v>23794.57</v>
          </cell>
          <cell r="AQ2202">
            <v>23794.57</v>
          </cell>
          <cell r="AR2202">
            <v>23794.57</v>
          </cell>
          <cell r="AS2202">
            <v>23794.57</v>
          </cell>
          <cell r="AT2202">
            <v>23794.57</v>
          </cell>
          <cell r="AU2202">
            <v>23794.57</v>
          </cell>
          <cell r="AV2202">
            <v>23794.57</v>
          </cell>
          <cell r="AW2202">
            <v>23794.57</v>
          </cell>
          <cell r="AX2202">
            <v>23794.57</v>
          </cell>
          <cell r="AY2202">
            <v>23794.57</v>
          </cell>
          <cell r="AZ2202">
            <v>23794.57</v>
          </cell>
          <cell r="BA2202">
            <v>0</v>
          </cell>
          <cell r="BB2202">
            <v>0</v>
          </cell>
          <cell r="BC2202">
            <v>0</v>
          </cell>
          <cell r="BD2202">
            <v>0</v>
          </cell>
          <cell r="BE2202">
            <v>0</v>
          </cell>
          <cell r="BF2202">
            <v>0</v>
          </cell>
          <cell r="BG2202">
            <v>0</v>
          </cell>
          <cell r="BH2202">
            <v>0</v>
          </cell>
          <cell r="BI2202">
            <v>0</v>
          </cell>
          <cell r="BJ2202">
            <v>0</v>
          </cell>
          <cell r="BK2202">
            <v>0</v>
          </cell>
          <cell r="BL2202">
            <v>0</v>
          </cell>
        </row>
        <row r="2203">
          <cell r="B2203" t="str">
            <v>1.2.04.01.00047</v>
          </cell>
          <cell r="C2203" t="str">
            <v xml:space="preserve">FERTIVALE                                         </v>
          </cell>
          <cell r="D2203">
            <v>5</v>
          </cell>
          <cell r="E2203">
            <v>0</v>
          </cell>
          <cell r="F2203">
            <v>0</v>
          </cell>
          <cell r="G2203">
            <v>0</v>
          </cell>
          <cell r="H2203">
            <v>0</v>
          </cell>
          <cell r="I2203">
            <v>0</v>
          </cell>
          <cell r="J2203">
            <v>0</v>
          </cell>
          <cell r="K2203">
            <v>0</v>
          </cell>
          <cell r="L2203">
            <v>0</v>
          </cell>
          <cell r="M2203">
            <v>0</v>
          </cell>
          <cell r="N2203">
            <v>0</v>
          </cell>
          <cell r="O2203">
            <v>0</v>
          </cell>
          <cell r="P2203">
            <v>0</v>
          </cell>
          <cell r="AO2203">
            <v>1558.59</v>
          </cell>
          <cell r="AP2203">
            <v>1558.59</v>
          </cell>
          <cell r="AQ2203">
            <v>1558.59</v>
          </cell>
          <cell r="AR2203">
            <v>1558.59</v>
          </cell>
          <cell r="AS2203">
            <v>1558.59</v>
          </cell>
          <cell r="AT2203">
            <v>1558.59</v>
          </cell>
          <cell r="AU2203">
            <v>1558.59</v>
          </cell>
          <cell r="AV2203">
            <v>1558.59</v>
          </cell>
          <cell r="AW2203">
            <v>1558.59</v>
          </cell>
          <cell r="AX2203">
            <v>1558.59</v>
          </cell>
          <cell r="AY2203">
            <v>1558.59</v>
          </cell>
          <cell r="AZ2203">
            <v>1558.59</v>
          </cell>
          <cell r="BA2203">
            <v>1558.59</v>
          </cell>
          <cell r="BB2203">
            <v>1558.59</v>
          </cell>
          <cell r="BC2203">
            <v>1558.59</v>
          </cell>
          <cell r="BD2203">
            <v>0</v>
          </cell>
          <cell r="BE2203">
            <v>0</v>
          </cell>
          <cell r="BF2203">
            <v>0</v>
          </cell>
          <cell r="BG2203">
            <v>0</v>
          </cell>
          <cell r="BH2203">
            <v>0</v>
          </cell>
          <cell r="BI2203">
            <v>0</v>
          </cell>
          <cell r="BJ2203">
            <v>0</v>
          </cell>
          <cell r="BK2203">
            <v>0</v>
          </cell>
          <cell r="BL2203">
            <v>0</v>
          </cell>
        </row>
        <row r="2204">
          <cell r="B2204" t="str">
            <v>1.2.04.01.00048</v>
          </cell>
          <cell r="C2204" t="str">
            <v xml:space="preserve">FERTIZA                                           </v>
          </cell>
          <cell r="D2204">
            <v>5</v>
          </cell>
          <cell r="E2204">
            <v>0</v>
          </cell>
          <cell r="F2204">
            <v>0</v>
          </cell>
          <cell r="G2204">
            <v>0</v>
          </cell>
          <cell r="H2204">
            <v>0</v>
          </cell>
          <cell r="I2204">
            <v>0</v>
          </cell>
          <cell r="J2204">
            <v>0</v>
          </cell>
          <cell r="K2204">
            <v>0</v>
          </cell>
          <cell r="L2204">
            <v>0</v>
          </cell>
          <cell r="M2204">
            <v>0</v>
          </cell>
          <cell r="N2204">
            <v>0</v>
          </cell>
          <cell r="O2204">
            <v>0</v>
          </cell>
          <cell r="P2204">
            <v>0</v>
          </cell>
          <cell r="AO2204">
            <v>3035.71</v>
          </cell>
          <cell r="AP2204">
            <v>3035.71</v>
          </cell>
          <cell r="AQ2204">
            <v>3035.71</v>
          </cell>
          <cell r="AR2204">
            <v>3035.71</v>
          </cell>
          <cell r="AS2204">
            <v>3035.71</v>
          </cell>
          <cell r="AT2204">
            <v>3035.71</v>
          </cell>
          <cell r="AU2204">
            <v>3035.71</v>
          </cell>
          <cell r="AV2204">
            <v>3035.71</v>
          </cell>
          <cell r="AW2204">
            <v>3035.71</v>
          </cell>
          <cell r="AX2204">
            <v>3035.71</v>
          </cell>
          <cell r="AY2204">
            <v>3035.71</v>
          </cell>
          <cell r="AZ2204">
            <v>3035.71</v>
          </cell>
          <cell r="BA2204">
            <v>3035.71</v>
          </cell>
          <cell r="BB2204">
            <v>3035.71</v>
          </cell>
          <cell r="BC2204">
            <v>3035.71</v>
          </cell>
          <cell r="BD2204">
            <v>0</v>
          </cell>
          <cell r="BE2204">
            <v>0</v>
          </cell>
          <cell r="BF2204">
            <v>0</v>
          </cell>
          <cell r="BG2204">
            <v>0</v>
          </cell>
          <cell r="BH2204">
            <v>0</v>
          </cell>
          <cell r="BI2204">
            <v>0</v>
          </cell>
          <cell r="BJ2204">
            <v>0</v>
          </cell>
          <cell r="BK2204">
            <v>0</v>
          </cell>
          <cell r="BL2204">
            <v>0</v>
          </cell>
        </row>
        <row r="2205">
          <cell r="B2205" t="str">
            <v>1.2.04.01.00049</v>
          </cell>
          <cell r="C2205" t="str">
            <v xml:space="preserve">FERTIZA                                           </v>
          </cell>
          <cell r="D2205">
            <v>5</v>
          </cell>
          <cell r="E2205">
            <v>0</v>
          </cell>
          <cell r="F2205">
            <v>0</v>
          </cell>
          <cell r="G2205">
            <v>0</v>
          </cell>
          <cell r="H2205">
            <v>0</v>
          </cell>
          <cell r="I2205">
            <v>0</v>
          </cell>
          <cell r="J2205">
            <v>0</v>
          </cell>
          <cell r="K2205">
            <v>0</v>
          </cell>
          <cell r="L2205">
            <v>0</v>
          </cell>
          <cell r="M2205">
            <v>0</v>
          </cell>
          <cell r="N2205">
            <v>0</v>
          </cell>
          <cell r="O2205">
            <v>0</v>
          </cell>
          <cell r="P2205">
            <v>0</v>
          </cell>
          <cell r="AO2205">
            <v>0</v>
          </cell>
          <cell r="AP2205">
            <v>0</v>
          </cell>
          <cell r="AQ2205">
            <v>0</v>
          </cell>
          <cell r="AR2205">
            <v>0</v>
          </cell>
          <cell r="AS2205">
            <v>0</v>
          </cell>
          <cell r="AT2205">
            <v>0</v>
          </cell>
          <cell r="AU2205">
            <v>0</v>
          </cell>
          <cell r="AV2205">
            <v>0</v>
          </cell>
          <cell r="AW2205">
            <v>0</v>
          </cell>
          <cell r="AX2205">
            <v>0</v>
          </cell>
          <cell r="AY2205">
            <v>0</v>
          </cell>
          <cell r="AZ2205">
            <v>0</v>
          </cell>
          <cell r="BA2205">
            <v>0</v>
          </cell>
          <cell r="BB2205">
            <v>0</v>
          </cell>
          <cell r="BC2205">
            <v>0</v>
          </cell>
          <cell r="BD2205">
            <v>0</v>
          </cell>
          <cell r="BE2205">
            <v>0</v>
          </cell>
          <cell r="BF2205">
            <v>0</v>
          </cell>
          <cell r="BG2205">
            <v>0</v>
          </cell>
          <cell r="BH2205">
            <v>0</v>
          </cell>
          <cell r="BI2205">
            <v>0</v>
          </cell>
          <cell r="BJ2205">
            <v>0</v>
          </cell>
          <cell r="BK2205">
            <v>0</v>
          </cell>
          <cell r="BL2205">
            <v>0</v>
          </cell>
        </row>
        <row r="2206">
          <cell r="B2206" t="str">
            <v>1.2.04.01.00050</v>
          </cell>
          <cell r="C2206" t="str">
            <v xml:space="preserve">GIRASSOL INS.AGRICOLA LTDA                        </v>
          </cell>
          <cell r="D2206">
            <v>5</v>
          </cell>
          <cell r="E2206">
            <v>0</v>
          </cell>
          <cell r="F2206">
            <v>0</v>
          </cell>
          <cell r="G2206">
            <v>0</v>
          </cell>
          <cell r="H2206">
            <v>0</v>
          </cell>
          <cell r="I2206">
            <v>0</v>
          </cell>
          <cell r="J2206">
            <v>0</v>
          </cell>
          <cell r="K2206">
            <v>0</v>
          </cell>
          <cell r="L2206">
            <v>0</v>
          </cell>
          <cell r="M2206">
            <v>0</v>
          </cell>
          <cell r="N2206">
            <v>0</v>
          </cell>
          <cell r="O2206">
            <v>0</v>
          </cell>
          <cell r="P2206">
            <v>0</v>
          </cell>
          <cell r="AO2206">
            <v>1534.98</v>
          </cell>
          <cell r="AP2206">
            <v>1534.98</v>
          </cell>
          <cell r="AQ2206">
            <v>1534.98</v>
          </cell>
          <cell r="AR2206">
            <v>1534.98</v>
          </cell>
          <cell r="AS2206">
            <v>3217.15</v>
          </cell>
          <cell r="AT2206">
            <v>3217.15</v>
          </cell>
          <cell r="AU2206">
            <v>3217.15</v>
          </cell>
          <cell r="AV2206">
            <v>3217.15</v>
          </cell>
          <cell r="AW2206">
            <v>3217.15</v>
          </cell>
          <cell r="AX2206">
            <v>3217.15</v>
          </cell>
          <cell r="AY2206">
            <v>3217.15</v>
          </cell>
          <cell r="AZ2206">
            <v>3217.15</v>
          </cell>
          <cell r="BA2206">
            <v>16980.330000000002</v>
          </cell>
          <cell r="BB2206">
            <v>16980.330000000002</v>
          </cell>
          <cell r="BC2206">
            <v>16980.330000000002</v>
          </cell>
          <cell r="BD2206">
            <v>0</v>
          </cell>
          <cell r="BE2206">
            <v>0</v>
          </cell>
          <cell r="BF2206">
            <v>0</v>
          </cell>
          <cell r="BG2206">
            <v>0</v>
          </cell>
          <cell r="BH2206">
            <v>0</v>
          </cell>
          <cell r="BI2206">
            <v>0</v>
          </cell>
          <cell r="BJ2206">
            <v>0</v>
          </cell>
          <cell r="BK2206">
            <v>0</v>
          </cell>
          <cell r="BL2206">
            <v>0</v>
          </cell>
        </row>
        <row r="2207">
          <cell r="B2207" t="str">
            <v>1.2.04.01.00051</v>
          </cell>
          <cell r="C2207" t="str">
            <v xml:space="preserve">GLENCORE                                          </v>
          </cell>
          <cell r="D2207">
            <v>5</v>
          </cell>
          <cell r="E2207">
            <v>0</v>
          </cell>
          <cell r="F2207">
            <v>0</v>
          </cell>
          <cell r="G2207">
            <v>0</v>
          </cell>
          <cell r="H2207">
            <v>0</v>
          </cell>
          <cell r="I2207">
            <v>0</v>
          </cell>
          <cell r="J2207">
            <v>0</v>
          </cell>
          <cell r="K2207">
            <v>0</v>
          </cell>
          <cell r="L2207">
            <v>0</v>
          </cell>
          <cell r="M2207">
            <v>0</v>
          </cell>
          <cell r="N2207">
            <v>0</v>
          </cell>
          <cell r="O2207">
            <v>0</v>
          </cell>
          <cell r="P2207">
            <v>0</v>
          </cell>
          <cell r="Q2207">
            <v>12851.59</v>
          </cell>
          <cell r="R2207">
            <v>12851.59</v>
          </cell>
          <cell r="S2207">
            <v>12851.59</v>
          </cell>
          <cell r="T2207">
            <v>12851.59</v>
          </cell>
          <cell r="U2207">
            <v>12851.59</v>
          </cell>
          <cell r="V2207">
            <v>12851.59</v>
          </cell>
          <cell r="W2207">
            <v>12851.59</v>
          </cell>
          <cell r="X2207">
            <v>12851.59</v>
          </cell>
          <cell r="Y2207">
            <v>12851.59</v>
          </cell>
          <cell r="Z2207">
            <v>12851.59</v>
          </cell>
          <cell r="AA2207">
            <v>12851.59</v>
          </cell>
          <cell r="AB2207">
            <v>12851.59</v>
          </cell>
          <cell r="AC2207">
            <v>12851.59</v>
          </cell>
          <cell r="AD2207">
            <v>12851.59</v>
          </cell>
          <cell r="AE2207">
            <v>12851.59</v>
          </cell>
          <cell r="AF2207">
            <v>12851.59</v>
          </cell>
          <cell r="AG2207">
            <v>12851.59</v>
          </cell>
          <cell r="AH2207">
            <v>12851.59</v>
          </cell>
          <cell r="AI2207">
            <v>12851.59</v>
          </cell>
          <cell r="AJ2207">
            <v>12851.59</v>
          </cell>
          <cell r="AK2207">
            <v>12851.59</v>
          </cell>
          <cell r="AL2207">
            <v>12851.59</v>
          </cell>
          <cell r="AM2207">
            <v>12851.59</v>
          </cell>
          <cell r="AN2207">
            <v>12851.59</v>
          </cell>
          <cell r="AO2207">
            <v>12851.59</v>
          </cell>
          <cell r="AP2207">
            <v>12851.59</v>
          </cell>
          <cell r="AQ2207">
            <v>12851.59</v>
          </cell>
          <cell r="AR2207">
            <v>12851.59</v>
          </cell>
          <cell r="AS2207">
            <v>12851.59</v>
          </cell>
          <cell r="AT2207">
            <v>12851.59</v>
          </cell>
          <cell r="AU2207">
            <v>12851.59</v>
          </cell>
          <cell r="AV2207">
            <v>12851.59</v>
          </cell>
          <cell r="AW2207">
            <v>12851.59</v>
          </cell>
          <cell r="AX2207">
            <v>12851.59</v>
          </cell>
          <cell r="AY2207">
            <v>12851.59</v>
          </cell>
          <cell r="AZ2207">
            <v>12851.59</v>
          </cell>
          <cell r="BA2207">
            <v>12851.59</v>
          </cell>
          <cell r="BB2207">
            <v>12851.59</v>
          </cell>
          <cell r="BC2207">
            <v>12851.59</v>
          </cell>
          <cell r="BD2207">
            <v>0</v>
          </cell>
          <cell r="BE2207">
            <v>0</v>
          </cell>
          <cell r="BF2207">
            <v>0</v>
          </cell>
          <cell r="BG2207">
            <v>0</v>
          </cell>
          <cell r="BH2207">
            <v>0</v>
          </cell>
          <cell r="BI2207">
            <v>0</v>
          </cell>
          <cell r="BJ2207">
            <v>0</v>
          </cell>
          <cell r="BK2207">
            <v>0</v>
          </cell>
          <cell r="BL2207">
            <v>0</v>
          </cell>
        </row>
        <row r="2208">
          <cell r="B2208" t="str">
            <v>1.2.04.01.00052</v>
          </cell>
          <cell r="C2208" t="str">
            <v xml:space="preserve">HIDRO FERTILIZANTES LTDA                          </v>
          </cell>
          <cell r="D2208">
            <v>5</v>
          </cell>
          <cell r="E2208">
            <v>0</v>
          </cell>
          <cell r="F2208">
            <v>0</v>
          </cell>
          <cell r="G2208">
            <v>0</v>
          </cell>
          <cell r="H2208">
            <v>0</v>
          </cell>
          <cell r="I2208">
            <v>0</v>
          </cell>
          <cell r="J2208">
            <v>0</v>
          </cell>
          <cell r="K2208">
            <v>0</v>
          </cell>
          <cell r="L2208">
            <v>0</v>
          </cell>
          <cell r="M2208">
            <v>0</v>
          </cell>
          <cell r="N2208">
            <v>0</v>
          </cell>
          <cell r="O2208">
            <v>0</v>
          </cell>
          <cell r="P2208">
            <v>0</v>
          </cell>
          <cell r="Q2208">
            <v>1924.48</v>
          </cell>
          <cell r="R2208">
            <v>1924.48</v>
          </cell>
          <cell r="S2208">
            <v>1924.48</v>
          </cell>
          <cell r="T2208">
            <v>1924.48</v>
          </cell>
          <cell r="U2208">
            <v>1924.48</v>
          </cell>
          <cell r="V2208">
            <v>1924.48</v>
          </cell>
          <cell r="W2208">
            <v>1924.48</v>
          </cell>
          <cell r="X2208">
            <v>1924.48</v>
          </cell>
          <cell r="Y2208">
            <v>1924.48</v>
          </cell>
          <cell r="Z2208">
            <v>1924.48</v>
          </cell>
          <cell r="AA2208">
            <v>1924.48</v>
          </cell>
          <cell r="AB2208">
            <v>1924.48</v>
          </cell>
          <cell r="AC2208">
            <v>1924.48</v>
          </cell>
          <cell r="AD2208">
            <v>1924.48</v>
          </cell>
          <cell r="AE2208">
            <v>1924.48</v>
          </cell>
          <cell r="AF2208">
            <v>1924.48</v>
          </cell>
          <cell r="AG2208">
            <v>1924.48</v>
          </cell>
          <cell r="AH2208">
            <v>1924.48</v>
          </cell>
          <cell r="AI2208">
            <v>1924.48</v>
          </cell>
          <cell r="AJ2208">
            <v>1924.48</v>
          </cell>
          <cell r="AK2208">
            <v>1924.48</v>
          </cell>
          <cell r="AL2208">
            <v>1924.48</v>
          </cell>
          <cell r="AM2208">
            <v>1924.48</v>
          </cell>
          <cell r="AN2208">
            <v>1924.48</v>
          </cell>
          <cell r="AO2208">
            <v>1924.48</v>
          </cell>
          <cell r="AP2208">
            <v>1924.48</v>
          </cell>
          <cell r="AQ2208">
            <v>1924.48</v>
          </cell>
          <cell r="AR2208">
            <v>1924.48</v>
          </cell>
          <cell r="AS2208">
            <v>1924.48</v>
          </cell>
          <cell r="AT2208">
            <v>1924.48</v>
          </cell>
          <cell r="AU2208">
            <v>1924.48</v>
          </cell>
          <cell r="AV2208">
            <v>1924.48</v>
          </cell>
          <cell r="AW2208">
            <v>1924.48</v>
          </cell>
          <cell r="AX2208">
            <v>1924.48</v>
          </cell>
          <cell r="AY2208">
            <v>1924.48</v>
          </cell>
          <cell r="AZ2208">
            <v>1924.48</v>
          </cell>
          <cell r="BA2208">
            <v>1924.48</v>
          </cell>
          <cell r="BB2208">
            <v>1924.48</v>
          </cell>
          <cell r="BC2208">
            <v>1924.48</v>
          </cell>
          <cell r="BD2208">
            <v>0</v>
          </cell>
          <cell r="BE2208">
            <v>0</v>
          </cell>
          <cell r="BF2208">
            <v>0</v>
          </cell>
          <cell r="BG2208">
            <v>0</v>
          </cell>
          <cell r="BH2208">
            <v>0</v>
          </cell>
          <cell r="BI2208">
            <v>0</v>
          </cell>
          <cell r="BJ2208">
            <v>0</v>
          </cell>
          <cell r="BK2208">
            <v>0</v>
          </cell>
          <cell r="BL2208">
            <v>0</v>
          </cell>
        </row>
        <row r="2209">
          <cell r="B2209" t="str">
            <v>1.2.04.01.00053</v>
          </cell>
          <cell r="C2209" t="str">
            <v xml:space="preserve">IAP                                               </v>
          </cell>
          <cell r="D2209">
            <v>5</v>
          </cell>
          <cell r="E2209">
            <v>0</v>
          </cell>
          <cell r="F2209">
            <v>0</v>
          </cell>
          <cell r="G2209">
            <v>0</v>
          </cell>
          <cell r="H2209">
            <v>0</v>
          </cell>
          <cell r="I2209">
            <v>0</v>
          </cell>
          <cell r="J2209">
            <v>0</v>
          </cell>
          <cell r="K2209">
            <v>0</v>
          </cell>
          <cell r="L2209">
            <v>0</v>
          </cell>
          <cell r="M2209">
            <v>0</v>
          </cell>
          <cell r="N2209">
            <v>0</v>
          </cell>
          <cell r="O2209">
            <v>0</v>
          </cell>
          <cell r="P2209">
            <v>0</v>
          </cell>
          <cell r="Q2209">
            <v>26239.64</v>
          </cell>
          <cell r="R2209">
            <v>26239.64</v>
          </cell>
          <cell r="S2209">
            <v>26239.64</v>
          </cell>
          <cell r="T2209">
            <v>26239.64</v>
          </cell>
          <cell r="U2209">
            <v>26239.64</v>
          </cell>
          <cell r="V2209">
            <v>26239.64</v>
          </cell>
          <cell r="W2209">
            <v>26239.64</v>
          </cell>
          <cell r="X2209">
            <v>26239.64</v>
          </cell>
          <cell r="Y2209">
            <v>26239.64</v>
          </cell>
          <cell r="Z2209">
            <v>26239.64</v>
          </cell>
          <cell r="AA2209">
            <v>26239.64</v>
          </cell>
          <cell r="AB2209">
            <v>26239.64</v>
          </cell>
          <cell r="AC2209">
            <v>26239.64</v>
          </cell>
          <cell r="AD2209">
            <v>26239.64</v>
          </cell>
          <cell r="AE2209">
            <v>26239.64</v>
          </cell>
          <cell r="AF2209">
            <v>26239.64</v>
          </cell>
          <cell r="AG2209">
            <v>26239.64</v>
          </cell>
          <cell r="AH2209">
            <v>26239.64</v>
          </cell>
          <cell r="AI2209">
            <v>26239.64</v>
          </cell>
          <cell r="AJ2209">
            <v>26239.64</v>
          </cell>
          <cell r="AK2209">
            <v>26239.64</v>
          </cell>
          <cell r="AL2209">
            <v>26239.64</v>
          </cell>
          <cell r="AM2209">
            <v>26239.64</v>
          </cell>
          <cell r="AN2209">
            <v>26239.64</v>
          </cell>
          <cell r="AO2209">
            <v>26239.64</v>
          </cell>
          <cell r="AP2209">
            <v>26239.64</v>
          </cell>
          <cell r="AQ2209">
            <v>26239.64</v>
          </cell>
          <cell r="AR2209">
            <v>26239.64</v>
          </cell>
          <cell r="AS2209">
            <v>26239.64</v>
          </cell>
          <cell r="AT2209">
            <v>26239.64</v>
          </cell>
          <cell r="AU2209">
            <v>26239.64</v>
          </cell>
          <cell r="AV2209">
            <v>26239.64</v>
          </cell>
          <cell r="AW2209">
            <v>26239.64</v>
          </cell>
          <cell r="AX2209">
            <v>26239.64</v>
          </cell>
          <cell r="AY2209">
            <v>26239.64</v>
          </cell>
          <cell r="AZ2209">
            <v>26239.64</v>
          </cell>
          <cell r="BA2209">
            <v>0</v>
          </cell>
          <cell r="BB2209">
            <v>0</v>
          </cell>
          <cell r="BC2209">
            <v>0</v>
          </cell>
          <cell r="BD2209">
            <v>0</v>
          </cell>
          <cell r="BE2209">
            <v>0</v>
          </cell>
          <cell r="BF2209">
            <v>0</v>
          </cell>
          <cell r="BG2209">
            <v>0</v>
          </cell>
          <cell r="BH2209">
            <v>0</v>
          </cell>
          <cell r="BI2209">
            <v>0</v>
          </cell>
          <cell r="BJ2209">
            <v>0</v>
          </cell>
          <cell r="BK2209">
            <v>0</v>
          </cell>
          <cell r="BL2209">
            <v>0</v>
          </cell>
        </row>
        <row r="2210">
          <cell r="B2210" t="str">
            <v>1.2.04.01.00054</v>
          </cell>
          <cell r="C2210" t="str">
            <v xml:space="preserve">IPIRANGA                                          </v>
          </cell>
          <cell r="D2210">
            <v>5</v>
          </cell>
          <cell r="E2210">
            <v>0</v>
          </cell>
          <cell r="F2210">
            <v>0</v>
          </cell>
          <cell r="G2210">
            <v>0</v>
          </cell>
          <cell r="H2210">
            <v>0</v>
          </cell>
          <cell r="I2210">
            <v>0</v>
          </cell>
          <cell r="J2210">
            <v>0</v>
          </cell>
          <cell r="K2210">
            <v>0</v>
          </cell>
          <cell r="L2210">
            <v>0</v>
          </cell>
          <cell r="M2210">
            <v>0</v>
          </cell>
          <cell r="N2210">
            <v>0</v>
          </cell>
          <cell r="O2210">
            <v>0</v>
          </cell>
          <cell r="P2210">
            <v>0</v>
          </cell>
          <cell r="Q2210">
            <v>18838.240000000002</v>
          </cell>
          <cell r="R2210">
            <v>18838.240000000002</v>
          </cell>
          <cell r="S2210">
            <v>18838.240000000002</v>
          </cell>
          <cell r="T2210">
            <v>18838.240000000002</v>
          </cell>
          <cell r="U2210">
            <v>18838.240000000002</v>
          </cell>
          <cell r="V2210">
            <v>18838.240000000002</v>
          </cell>
          <cell r="W2210">
            <v>18838.240000000002</v>
          </cell>
          <cell r="X2210">
            <v>18838.240000000002</v>
          </cell>
          <cell r="Y2210">
            <v>18838.240000000002</v>
          </cell>
          <cell r="Z2210">
            <v>18838.240000000002</v>
          </cell>
          <cell r="AA2210">
            <v>18838.240000000002</v>
          </cell>
          <cell r="AB2210">
            <v>18838.240000000002</v>
          </cell>
          <cell r="AC2210">
            <v>18838.240000000002</v>
          </cell>
          <cell r="AD2210">
            <v>18838.240000000002</v>
          </cell>
          <cell r="AE2210">
            <v>18838.240000000002</v>
          </cell>
          <cell r="AF2210">
            <v>18838.240000000002</v>
          </cell>
          <cell r="AG2210">
            <v>18838.240000000002</v>
          </cell>
          <cell r="AH2210">
            <v>18838.240000000002</v>
          </cell>
          <cell r="AI2210">
            <v>18838.240000000002</v>
          </cell>
          <cell r="AJ2210">
            <v>18838.240000000002</v>
          </cell>
          <cell r="AK2210">
            <v>18838.240000000002</v>
          </cell>
          <cell r="AL2210">
            <v>18838.240000000002</v>
          </cell>
          <cell r="AM2210">
            <v>18838.240000000002</v>
          </cell>
          <cell r="AN2210">
            <v>18838.240000000002</v>
          </cell>
          <cell r="AO2210">
            <v>18838.240000000002</v>
          </cell>
          <cell r="AP2210">
            <v>18838.240000000002</v>
          </cell>
          <cell r="AQ2210">
            <v>18838.240000000002</v>
          </cell>
          <cell r="AR2210">
            <v>18838.240000000002</v>
          </cell>
          <cell r="AS2210">
            <v>18838.240000000002</v>
          </cell>
          <cell r="AT2210">
            <v>18838.240000000002</v>
          </cell>
          <cell r="AU2210">
            <v>18838.240000000002</v>
          </cell>
          <cell r="AV2210">
            <v>18838.240000000002</v>
          </cell>
          <cell r="AW2210">
            <v>18838.240000000002</v>
          </cell>
          <cell r="AX2210">
            <v>18838.240000000002</v>
          </cell>
          <cell r="AY2210">
            <v>18838.240000000002</v>
          </cell>
          <cell r="AZ2210">
            <v>18838.240000000002</v>
          </cell>
          <cell r="BA2210">
            <v>0</v>
          </cell>
          <cell r="BB2210">
            <v>0</v>
          </cell>
          <cell r="BC2210">
            <v>0</v>
          </cell>
          <cell r="BD2210">
            <v>0</v>
          </cell>
          <cell r="BE2210">
            <v>0</v>
          </cell>
          <cell r="BF2210">
            <v>0</v>
          </cell>
          <cell r="BG2210">
            <v>0</v>
          </cell>
          <cell r="BH2210">
            <v>0</v>
          </cell>
          <cell r="BI2210">
            <v>0</v>
          </cell>
          <cell r="BJ2210">
            <v>0</v>
          </cell>
          <cell r="BK2210">
            <v>0</v>
          </cell>
          <cell r="BL2210">
            <v>0</v>
          </cell>
        </row>
        <row r="2211">
          <cell r="B2211" t="str">
            <v>1.2.04.01.00055</v>
          </cell>
          <cell r="C2211" t="str">
            <v xml:space="preserve">ITAMARATI                                         </v>
          </cell>
          <cell r="D2211">
            <v>5</v>
          </cell>
          <cell r="E2211">
            <v>0</v>
          </cell>
          <cell r="F2211">
            <v>0</v>
          </cell>
          <cell r="G2211">
            <v>0</v>
          </cell>
          <cell r="H2211">
            <v>0</v>
          </cell>
          <cell r="I2211">
            <v>0</v>
          </cell>
          <cell r="J2211">
            <v>0</v>
          </cell>
          <cell r="K2211">
            <v>0</v>
          </cell>
          <cell r="L2211">
            <v>0</v>
          </cell>
          <cell r="M2211">
            <v>0</v>
          </cell>
          <cell r="N2211">
            <v>0</v>
          </cell>
          <cell r="O2211">
            <v>0</v>
          </cell>
          <cell r="P2211">
            <v>0</v>
          </cell>
          <cell r="AO2211">
            <v>0</v>
          </cell>
          <cell r="AP2211">
            <v>0</v>
          </cell>
          <cell r="AQ2211">
            <v>0</v>
          </cell>
          <cell r="AR2211">
            <v>0</v>
          </cell>
          <cell r="AS2211">
            <v>0</v>
          </cell>
          <cell r="AT2211">
            <v>0</v>
          </cell>
          <cell r="AU2211">
            <v>0</v>
          </cell>
          <cell r="AV2211">
            <v>0</v>
          </cell>
          <cell r="AW2211">
            <v>0</v>
          </cell>
          <cell r="AX2211">
            <v>0</v>
          </cell>
          <cell r="AY2211">
            <v>0</v>
          </cell>
          <cell r="AZ2211">
            <v>0</v>
          </cell>
          <cell r="BA2211">
            <v>0</v>
          </cell>
          <cell r="BB2211">
            <v>0</v>
          </cell>
          <cell r="BC2211">
            <v>0</v>
          </cell>
          <cell r="BD2211">
            <v>0</v>
          </cell>
          <cell r="BE2211">
            <v>0</v>
          </cell>
          <cell r="BF2211">
            <v>0</v>
          </cell>
          <cell r="BG2211">
            <v>0</v>
          </cell>
          <cell r="BH2211">
            <v>0</v>
          </cell>
          <cell r="BI2211">
            <v>0</v>
          </cell>
          <cell r="BJ2211">
            <v>0</v>
          </cell>
          <cell r="BK2211">
            <v>0</v>
          </cell>
          <cell r="BL2211">
            <v>0</v>
          </cell>
        </row>
        <row r="2212">
          <cell r="B2212" t="str">
            <v>1.2.04.01.00056</v>
          </cell>
          <cell r="C2212" t="str">
            <v xml:space="preserve">JALES FERTILIZANTES                               </v>
          </cell>
          <cell r="D2212">
            <v>5</v>
          </cell>
          <cell r="E2212">
            <v>0</v>
          </cell>
          <cell r="F2212">
            <v>0</v>
          </cell>
          <cell r="G2212">
            <v>0</v>
          </cell>
          <cell r="H2212">
            <v>0</v>
          </cell>
          <cell r="I2212">
            <v>0</v>
          </cell>
          <cell r="J2212">
            <v>0</v>
          </cell>
          <cell r="K2212">
            <v>0</v>
          </cell>
          <cell r="L2212">
            <v>0</v>
          </cell>
          <cell r="M2212">
            <v>0</v>
          </cell>
          <cell r="N2212">
            <v>0</v>
          </cell>
          <cell r="O2212">
            <v>0</v>
          </cell>
          <cell r="P2212">
            <v>0</v>
          </cell>
          <cell r="AO2212">
            <v>0</v>
          </cell>
          <cell r="AP2212">
            <v>0</v>
          </cell>
          <cell r="AQ2212">
            <v>0</v>
          </cell>
          <cell r="AR2212">
            <v>0</v>
          </cell>
          <cell r="AS2212">
            <v>0</v>
          </cell>
          <cell r="AT2212">
            <v>0</v>
          </cell>
          <cell r="AU2212">
            <v>0</v>
          </cell>
          <cell r="AV2212">
            <v>0</v>
          </cell>
          <cell r="AW2212">
            <v>0</v>
          </cell>
          <cell r="AX2212">
            <v>0</v>
          </cell>
          <cell r="AY2212">
            <v>0</v>
          </cell>
          <cell r="AZ2212">
            <v>5033.1000000000004</v>
          </cell>
          <cell r="BA2212">
            <v>5033.1000000000004</v>
          </cell>
          <cell r="BB2212">
            <v>5033.1000000000004</v>
          </cell>
          <cell r="BC2212">
            <v>5033.1000000000004</v>
          </cell>
          <cell r="BD2212">
            <v>0</v>
          </cell>
          <cell r="BE2212">
            <v>0</v>
          </cell>
          <cell r="BF2212">
            <v>0</v>
          </cell>
          <cell r="BG2212">
            <v>0</v>
          </cell>
          <cell r="BH2212">
            <v>0</v>
          </cell>
          <cell r="BI2212">
            <v>0</v>
          </cell>
          <cell r="BJ2212">
            <v>0</v>
          </cell>
          <cell r="BK2212">
            <v>0</v>
          </cell>
          <cell r="BL2212">
            <v>0</v>
          </cell>
        </row>
        <row r="2213">
          <cell r="B2213" t="str">
            <v>1.2.04.01.00057</v>
          </cell>
          <cell r="C2213" t="str">
            <v xml:space="preserve">JJ COMERCIAL AGROQUIMICA                          </v>
          </cell>
          <cell r="D2213">
            <v>5</v>
          </cell>
          <cell r="E2213">
            <v>0</v>
          </cell>
          <cell r="F2213">
            <v>0</v>
          </cell>
          <cell r="G2213">
            <v>0</v>
          </cell>
          <cell r="H2213">
            <v>0</v>
          </cell>
          <cell r="I2213">
            <v>0</v>
          </cell>
          <cell r="J2213">
            <v>0</v>
          </cell>
          <cell r="K2213">
            <v>0</v>
          </cell>
          <cell r="L2213">
            <v>0</v>
          </cell>
          <cell r="M2213">
            <v>0</v>
          </cell>
          <cell r="N2213">
            <v>0</v>
          </cell>
          <cell r="O2213">
            <v>0</v>
          </cell>
          <cell r="P2213">
            <v>0</v>
          </cell>
          <cell r="Q2213">
            <v>8894.25</v>
          </cell>
          <cell r="R2213">
            <v>8894.25</v>
          </cell>
          <cell r="S2213">
            <v>8894.25</v>
          </cell>
          <cell r="T2213">
            <v>8894.25</v>
          </cell>
          <cell r="U2213">
            <v>8894.25</v>
          </cell>
          <cell r="V2213">
            <v>8894.25</v>
          </cell>
          <cell r="W2213">
            <v>8894.25</v>
          </cell>
          <cell r="X2213">
            <v>8894.25</v>
          </cell>
          <cell r="Y2213">
            <v>8894.25</v>
          </cell>
          <cell r="Z2213">
            <v>8894.25</v>
          </cell>
          <cell r="AA2213">
            <v>8894.25</v>
          </cell>
          <cell r="AB2213">
            <v>8894.25</v>
          </cell>
          <cell r="AC2213">
            <v>8894.25</v>
          </cell>
          <cell r="AD2213">
            <v>8894.25</v>
          </cell>
          <cell r="AE2213">
            <v>8894.25</v>
          </cell>
          <cell r="AF2213">
            <v>8894.25</v>
          </cell>
          <cell r="AG2213">
            <v>8894.25</v>
          </cell>
          <cell r="AH2213">
            <v>8894.25</v>
          </cell>
          <cell r="AI2213">
            <v>8894.25</v>
          </cell>
          <cell r="AJ2213">
            <v>8894.25</v>
          </cell>
          <cell r="AK2213">
            <v>8894.25</v>
          </cell>
          <cell r="AL2213">
            <v>8894.25</v>
          </cell>
          <cell r="AM2213">
            <v>8894.25</v>
          </cell>
          <cell r="AN2213">
            <v>8894.25</v>
          </cell>
          <cell r="AO2213">
            <v>8894.25</v>
          </cell>
          <cell r="AP2213">
            <v>8894.25</v>
          </cell>
          <cell r="AQ2213">
            <v>8894.25</v>
          </cell>
          <cell r="AR2213">
            <v>8894.25</v>
          </cell>
          <cell r="AS2213">
            <v>8894.25</v>
          </cell>
          <cell r="AT2213">
            <v>8894.25</v>
          </cell>
          <cell r="AU2213">
            <v>8894.25</v>
          </cell>
          <cell r="AV2213">
            <v>8894.25</v>
          </cell>
          <cell r="AW2213">
            <v>8894.25</v>
          </cell>
          <cell r="AX2213">
            <v>8894.25</v>
          </cell>
          <cell r="AY2213">
            <v>8894.25</v>
          </cell>
          <cell r="AZ2213">
            <v>8894.25</v>
          </cell>
          <cell r="BA2213">
            <v>8894.25</v>
          </cell>
          <cell r="BB2213">
            <v>8894.25</v>
          </cell>
          <cell r="BC2213">
            <v>8894.25</v>
          </cell>
          <cell r="BD2213">
            <v>0</v>
          </cell>
          <cell r="BE2213">
            <v>0</v>
          </cell>
          <cell r="BF2213">
            <v>0</v>
          </cell>
          <cell r="BG2213">
            <v>0</v>
          </cell>
          <cell r="BH2213">
            <v>0</v>
          </cell>
          <cell r="BI2213">
            <v>0</v>
          </cell>
          <cell r="BJ2213">
            <v>0</v>
          </cell>
          <cell r="BK2213">
            <v>0</v>
          </cell>
          <cell r="BL2213">
            <v>0</v>
          </cell>
        </row>
        <row r="2214">
          <cell r="B2214" t="str">
            <v>1.2.04.01.00058</v>
          </cell>
          <cell r="C2214" t="str">
            <v xml:space="preserve">JL COMERCIAL LTDA                                 </v>
          </cell>
          <cell r="D2214">
            <v>5</v>
          </cell>
          <cell r="E2214">
            <v>0</v>
          </cell>
          <cell r="F2214">
            <v>0</v>
          </cell>
          <cell r="G2214">
            <v>0</v>
          </cell>
          <cell r="H2214">
            <v>0</v>
          </cell>
          <cell r="I2214">
            <v>0</v>
          </cell>
          <cell r="J2214">
            <v>0</v>
          </cell>
          <cell r="K2214">
            <v>0</v>
          </cell>
          <cell r="L2214">
            <v>0</v>
          </cell>
          <cell r="M2214">
            <v>0</v>
          </cell>
          <cell r="N2214">
            <v>0</v>
          </cell>
          <cell r="O2214">
            <v>0</v>
          </cell>
          <cell r="P2214">
            <v>0</v>
          </cell>
          <cell r="Q2214">
            <v>1070.8900000000001</v>
          </cell>
          <cell r="R2214">
            <v>1070.8900000000001</v>
          </cell>
          <cell r="S2214">
            <v>1070.8900000000001</v>
          </cell>
          <cell r="T2214">
            <v>1070.8900000000001</v>
          </cell>
          <cell r="U2214">
            <v>1070.8900000000001</v>
          </cell>
          <cell r="V2214">
            <v>1070.8900000000001</v>
          </cell>
          <cell r="W2214">
            <v>1070.8900000000001</v>
          </cell>
          <cell r="X2214">
            <v>1070.8900000000001</v>
          </cell>
          <cell r="Y2214">
            <v>1070.8900000000001</v>
          </cell>
          <cell r="Z2214">
            <v>1070.8900000000001</v>
          </cell>
          <cell r="AA2214">
            <v>1070.8900000000001</v>
          </cell>
          <cell r="AB2214">
            <v>1070.8900000000001</v>
          </cell>
          <cell r="AC2214">
            <v>1070.8900000000001</v>
          </cell>
          <cell r="AD2214">
            <v>1070.8900000000001</v>
          </cell>
          <cell r="AE2214">
            <v>1070.8900000000001</v>
          </cell>
          <cell r="AF2214">
            <v>1070.8900000000001</v>
          </cell>
          <cell r="AG2214">
            <v>1070.8900000000001</v>
          </cell>
          <cell r="AH2214">
            <v>1070.8900000000001</v>
          </cell>
          <cell r="AI2214">
            <v>1070.8900000000001</v>
          </cell>
          <cell r="AJ2214">
            <v>1070.8900000000001</v>
          </cell>
          <cell r="AK2214">
            <v>1070.8900000000001</v>
          </cell>
          <cell r="AL2214">
            <v>1070.8900000000001</v>
          </cell>
          <cell r="AM2214">
            <v>1070.8900000000001</v>
          </cell>
          <cell r="AN2214">
            <v>1070.8900000000001</v>
          </cell>
          <cell r="AO2214">
            <v>5650.56</v>
          </cell>
          <cell r="AP2214">
            <v>5650.56</v>
          </cell>
          <cell r="AQ2214">
            <v>5650.56</v>
          </cell>
          <cell r="AR2214">
            <v>5650.56</v>
          </cell>
          <cell r="AS2214">
            <v>5650.56</v>
          </cell>
          <cell r="AT2214">
            <v>5650.56</v>
          </cell>
          <cell r="AU2214">
            <v>5650.56</v>
          </cell>
          <cell r="AV2214">
            <v>5674.14</v>
          </cell>
          <cell r="AW2214">
            <v>5674.14</v>
          </cell>
          <cell r="AX2214">
            <v>5674.14</v>
          </cell>
          <cell r="AY2214">
            <v>5674.14</v>
          </cell>
          <cell r="AZ2214">
            <v>9566.5</v>
          </cell>
          <cell r="BA2214">
            <v>9566.5</v>
          </cell>
          <cell r="BB2214">
            <v>9566.5</v>
          </cell>
          <cell r="BC2214">
            <v>9566.5</v>
          </cell>
          <cell r="BD2214">
            <v>0</v>
          </cell>
          <cell r="BE2214">
            <v>0</v>
          </cell>
          <cell r="BF2214">
            <v>0</v>
          </cell>
          <cell r="BG2214">
            <v>0</v>
          </cell>
          <cell r="BH2214">
            <v>0</v>
          </cell>
          <cell r="BI2214">
            <v>0</v>
          </cell>
          <cell r="BJ2214">
            <v>0</v>
          </cell>
          <cell r="BK2214">
            <v>0</v>
          </cell>
          <cell r="BL2214">
            <v>0</v>
          </cell>
        </row>
        <row r="2215">
          <cell r="B2215" t="str">
            <v>1.2.04.01.00059</v>
          </cell>
          <cell r="C2215" t="str">
            <v xml:space="preserve">JOSAPAR S/A                                       </v>
          </cell>
          <cell r="D2215">
            <v>5</v>
          </cell>
          <cell r="E2215">
            <v>0</v>
          </cell>
          <cell r="F2215">
            <v>0</v>
          </cell>
          <cell r="G2215">
            <v>0</v>
          </cell>
          <cell r="H2215">
            <v>0</v>
          </cell>
          <cell r="I2215">
            <v>0</v>
          </cell>
          <cell r="J2215">
            <v>0</v>
          </cell>
          <cell r="K2215">
            <v>0</v>
          </cell>
          <cell r="L2215">
            <v>0</v>
          </cell>
          <cell r="M2215">
            <v>0</v>
          </cell>
          <cell r="N2215">
            <v>0</v>
          </cell>
          <cell r="O2215">
            <v>0</v>
          </cell>
          <cell r="P2215">
            <v>0</v>
          </cell>
          <cell r="AO2215">
            <v>5057.26</v>
          </cell>
          <cell r="AP2215">
            <v>5057.26</v>
          </cell>
          <cell r="AQ2215">
            <v>5057.26</v>
          </cell>
          <cell r="AR2215">
            <v>5057.26</v>
          </cell>
          <cell r="AS2215">
            <v>5057.26</v>
          </cell>
          <cell r="AT2215">
            <v>5057.26</v>
          </cell>
          <cell r="AU2215">
            <v>5057.26</v>
          </cell>
          <cell r="AV2215">
            <v>5057.26</v>
          </cell>
          <cell r="AW2215">
            <v>5057.26</v>
          </cell>
          <cell r="AX2215">
            <v>5057.26</v>
          </cell>
          <cell r="AY2215">
            <v>5057.26</v>
          </cell>
          <cell r="AZ2215">
            <v>5057.26</v>
          </cell>
          <cell r="BA2215">
            <v>5057.26</v>
          </cell>
          <cell r="BB2215">
            <v>5057.26</v>
          </cell>
          <cell r="BC2215">
            <v>5057.26</v>
          </cell>
          <cell r="BD2215">
            <v>0</v>
          </cell>
          <cell r="BE2215">
            <v>0</v>
          </cell>
          <cell r="BF2215">
            <v>0</v>
          </cell>
          <cell r="BG2215">
            <v>0</v>
          </cell>
          <cell r="BH2215">
            <v>0</v>
          </cell>
          <cell r="BI2215">
            <v>0</v>
          </cell>
          <cell r="BJ2215">
            <v>0</v>
          </cell>
          <cell r="BK2215">
            <v>0</v>
          </cell>
          <cell r="BL2215">
            <v>0</v>
          </cell>
        </row>
        <row r="2216">
          <cell r="B2216" t="str">
            <v>1.2.04.01.00060</v>
          </cell>
          <cell r="C2216" t="str">
            <v xml:space="preserve">LIMEIRENSE                                        </v>
          </cell>
          <cell r="D2216">
            <v>5</v>
          </cell>
          <cell r="E2216">
            <v>0</v>
          </cell>
          <cell r="F2216">
            <v>0</v>
          </cell>
          <cell r="G2216">
            <v>0</v>
          </cell>
          <cell r="H2216">
            <v>0</v>
          </cell>
          <cell r="I2216">
            <v>0</v>
          </cell>
          <cell r="J2216">
            <v>0</v>
          </cell>
          <cell r="K2216">
            <v>0</v>
          </cell>
          <cell r="L2216">
            <v>0</v>
          </cell>
          <cell r="M2216">
            <v>0</v>
          </cell>
          <cell r="N2216">
            <v>0</v>
          </cell>
          <cell r="O2216">
            <v>0</v>
          </cell>
          <cell r="P2216">
            <v>0</v>
          </cell>
          <cell r="AO2216">
            <v>0</v>
          </cell>
          <cell r="AP2216">
            <v>0</v>
          </cell>
          <cell r="AQ2216">
            <v>0</v>
          </cell>
          <cell r="AR2216">
            <v>0</v>
          </cell>
          <cell r="AS2216">
            <v>0</v>
          </cell>
          <cell r="AT2216">
            <v>0</v>
          </cell>
          <cell r="AU2216">
            <v>0</v>
          </cell>
          <cell r="AV2216">
            <v>0</v>
          </cell>
          <cell r="AW2216">
            <v>0</v>
          </cell>
          <cell r="AX2216">
            <v>0</v>
          </cell>
          <cell r="AY2216">
            <v>0</v>
          </cell>
          <cell r="AZ2216">
            <v>0</v>
          </cell>
          <cell r="BA2216">
            <v>0</v>
          </cell>
          <cell r="BB2216">
            <v>0</v>
          </cell>
          <cell r="BC2216">
            <v>0</v>
          </cell>
          <cell r="BD2216">
            <v>0</v>
          </cell>
          <cell r="BE2216">
            <v>0</v>
          </cell>
          <cell r="BF2216">
            <v>0</v>
          </cell>
          <cell r="BG2216">
            <v>0</v>
          </cell>
          <cell r="BH2216">
            <v>0</v>
          </cell>
          <cell r="BI2216">
            <v>0</v>
          </cell>
          <cell r="BJ2216">
            <v>0</v>
          </cell>
          <cell r="BK2216">
            <v>0</v>
          </cell>
          <cell r="BL2216">
            <v>0</v>
          </cell>
        </row>
        <row r="2217">
          <cell r="B2217" t="str">
            <v>1.2.04.01.00061</v>
          </cell>
          <cell r="C2217" t="str">
            <v xml:space="preserve">MACROFERTIL                                       </v>
          </cell>
          <cell r="D2217">
            <v>5</v>
          </cell>
          <cell r="E2217">
            <v>0</v>
          </cell>
          <cell r="F2217">
            <v>0</v>
          </cell>
          <cell r="G2217">
            <v>0</v>
          </cell>
          <cell r="H2217">
            <v>0</v>
          </cell>
          <cell r="I2217">
            <v>0</v>
          </cell>
          <cell r="J2217">
            <v>0</v>
          </cell>
          <cell r="K2217">
            <v>0</v>
          </cell>
          <cell r="L2217">
            <v>0</v>
          </cell>
          <cell r="M2217">
            <v>0</v>
          </cell>
          <cell r="N2217">
            <v>0</v>
          </cell>
          <cell r="O2217">
            <v>0</v>
          </cell>
          <cell r="P2217">
            <v>0</v>
          </cell>
          <cell r="AO2217">
            <v>1437.22</v>
          </cell>
          <cell r="AP2217">
            <v>1437.22</v>
          </cell>
          <cell r="AQ2217">
            <v>1437.22</v>
          </cell>
          <cell r="AR2217">
            <v>1437.22</v>
          </cell>
          <cell r="AS2217">
            <v>1437.22</v>
          </cell>
          <cell r="AT2217">
            <v>1437.22</v>
          </cell>
          <cell r="AU2217">
            <v>1437.22</v>
          </cell>
          <cell r="AV2217">
            <v>1437.22</v>
          </cell>
          <cell r="AW2217">
            <v>1437.22</v>
          </cell>
          <cell r="AX2217">
            <v>4244.6000000000004</v>
          </cell>
          <cell r="AY2217">
            <v>4244.6000000000004</v>
          </cell>
          <cell r="AZ2217">
            <v>9806.7000000000007</v>
          </cell>
          <cell r="BA2217">
            <v>9806.7000000000007</v>
          </cell>
          <cell r="BB2217">
            <v>9806.7000000000007</v>
          </cell>
          <cell r="BC2217">
            <v>9806.7000000000007</v>
          </cell>
          <cell r="BD2217">
            <v>0</v>
          </cell>
          <cell r="BE2217">
            <v>0</v>
          </cell>
          <cell r="BF2217">
            <v>0</v>
          </cell>
          <cell r="BG2217">
            <v>0</v>
          </cell>
          <cell r="BH2217">
            <v>0</v>
          </cell>
          <cell r="BI2217">
            <v>0</v>
          </cell>
          <cell r="BJ2217">
            <v>0</v>
          </cell>
          <cell r="BK2217">
            <v>0</v>
          </cell>
          <cell r="BL2217">
            <v>0</v>
          </cell>
        </row>
        <row r="2218">
          <cell r="B2218" t="str">
            <v>1.2.04.01.00062</v>
          </cell>
          <cell r="C2218" t="str">
            <v xml:space="preserve">MANAH S/A                                         </v>
          </cell>
          <cell r="D2218">
            <v>5</v>
          </cell>
          <cell r="E2218">
            <v>0</v>
          </cell>
          <cell r="F2218">
            <v>0</v>
          </cell>
          <cell r="G2218">
            <v>0</v>
          </cell>
          <cell r="H2218">
            <v>0</v>
          </cell>
          <cell r="I2218">
            <v>0</v>
          </cell>
          <cell r="J2218">
            <v>0</v>
          </cell>
          <cell r="K2218">
            <v>0</v>
          </cell>
          <cell r="L2218">
            <v>0</v>
          </cell>
          <cell r="M2218">
            <v>0</v>
          </cell>
          <cell r="N2218">
            <v>0</v>
          </cell>
          <cell r="O2218">
            <v>0</v>
          </cell>
          <cell r="P2218">
            <v>0</v>
          </cell>
          <cell r="AO2218">
            <v>13135.96</v>
          </cell>
          <cell r="AP2218">
            <v>13135.96</v>
          </cell>
          <cell r="AQ2218">
            <v>13135.96</v>
          </cell>
          <cell r="AR2218">
            <v>13135.96</v>
          </cell>
          <cell r="AS2218">
            <v>13135.96</v>
          </cell>
          <cell r="AT2218">
            <v>13135.96</v>
          </cell>
          <cell r="AU2218">
            <v>9608.49</v>
          </cell>
          <cell r="AV2218">
            <v>9608.49</v>
          </cell>
          <cell r="AW2218">
            <v>9608.49</v>
          </cell>
          <cell r="AX2218">
            <v>9608.49</v>
          </cell>
          <cell r="AY2218">
            <v>9608.49</v>
          </cell>
          <cell r="AZ2218">
            <v>18040.72</v>
          </cell>
          <cell r="BA2218">
            <v>18040.72</v>
          </cell>
          <cell r="BB2218">
            <v>18040.72</v>
          </cell>
          <cell r="BC2218">
            <v>18040.72</v>
          </cell>
          <cell r="BD2218">
            <v>0</v>
          </cell>
          <cell r="BE2218">
            <v>0</v>
          </cell>
          <cell r="BF2218">
            <v>0</v>
          </cell>
          <cell r="BG2218">
            <v>0</v>
          </cell>
          <cell r="BH2218">
            <v>0</v>
          </cell>
          <cell r="BI2218">
            <v>0</v>
          </cell>
          <cell r="BJ2218">
            <v>0</v>
          </cell>
          <cell r="BK2218">
            <v>0</v>
          </cell>
          <cell r="BL2218">
            <v>0</v>
          </cell>
        </row>
        <row r="2219">
          <cell r="B2219" t="str">
            <v>1.2.04.01.00063</v>
          </cell>
          <cell r="C2219" t="str">
            <v xml:space="preserve">MAXFERTIL FERTILIZANTES LTDA                      </v>
          </cell>
          <cell r="D2219">
            <v>5</v>
          </cell>
          <cell r="E2219">
            <v>0</v>
          </cell>
          <cell r="F2219">
            <v>0</v>
          </cell>
          <cell r="G2219">
            <v>0</v>
          </cell>
          <cell r="H2219">
            <v>0</v>
          </cell>
          <cell r="I2219">
            <v>0</v>
          </cell>
          <cell r="J2219">
            <v>0</v>
          </cell>
          <cell r="K2219">
            <v>0</v>
          </cell>
          <cell r="L2219">
            <v>0</v>
          </cell>
          <cell r="M2219">
            <v>0</v>
          </cell>
          <cell r="N2219">
            <v>0</v>
          </cell>
          <cell r="O2219">
            <v>0</v>
          </cell>
          <cell r="P2219">
            <v>0</v>
          </cell>
          <cell r="Q2219">
            <v>1787.75</v>
          </cell>
          <cell r="R2219">
            <v>1787.75</v>
          </cell>
          <cell r="S2219">
            <v>1787.75</v>
          </cell>
          <cell r="T2219">
            <v>1787.75</v>
          </cell>
          <cell r="U2219">
            <v>1787.75</v>
          </cell>
          <cell r="V2219">
            <v>1787.75</v>
          </cell>
          <cell r="W2219">
            <v>1787.75</v>
          </cell>
          <cell r="X2219">
            <v>1787.75</v>
          </cell>
          <cell r="Y2219">
            <v>1787.75</v>
          </cell>
          <cell r="Z2219">
            <v>1787.75</v>
          </cell>
          <cell r="AA2219">
            <v>1787.75</v>
          </cell>
          <cell r="AB2219">
            <v>1787.75</v>
          </cell>
          <cell r="AC2219">
            <v>1787.75</v>
          </cell>
          <cell r="AD2219">
            <v>1787.75</v>
          </cell>
          <cell r="AE2219">
            <v>1787.75</v>
          </cell>
          <cell r="AF2219">
            <v>1787.75</v>
          </cell>
          <cell r="AG2219">
            <v>1787.75</v>
          </cell>
          <cell r="AH2219">
            <v>1787.75</v>
          </cell>
          <cell r="AI2219">
            <v>1787.75</v>
          </cell>
          <cell r="AJ2219">
            <v>1787.75</v>
          </cell>
          <cell r="AK2219">
            <v>1787.75</v>
          </cell>
          <cell r="AL2219">
            <v>1787.75</v>
          </cell>
          <cell r="AM2219">
            <v>1787.75</v>
          </cell>
          <cell r="AN2219">
            <v>1787.75</v>
          </cell>
          <cell r="AO2219">
            <v>1787.75</v>
          </cell>
          <cell r="AP2219">
            <v>1787.75</v>
          </cell>
          <cell r="AQ2219">
            <v>1787.75</v>
          </cell>
          <cell r="AR2219">
            <v>1787.75</v>
          </cell>
          <cell r="AS2219">
            <v>1787.75</v>
          </cell>
          <cell r="AT2219">
            <v>1787.75</v>
          </cell>
          <cell r="AU2219">
            <v>1787.75</v>
          </cell>
          <cell r="AV2219">
            <v>1787.75</v>
          </cell>
          <cell r="AW2219">
            <v>1787.75</v>
          </cell>
          <cell r="AX2219">
            <v>1787.75</v>
          </cell>
          <cell r="AY2219">
            <v>1787.75</v>
          </cell>
          <cell r="AZ2219">
            <v>1787.75</v>
          </cell>
          <cell r="BA2219">
            <v>1787.75</v>
          </cell>
          <cell r="BB2219">
            <v>1787.75</v>
          </cell>
          <cell r="BC2219">
            <v>1787.75</v>
          </cell>
          <cell r="BD2219">
            <v>0</v>
          </cell>
          <cell r="BE2219">
            <v>0</v>
          </cell>
          <cell r="BF2219">
            <v>0</v>
          </cell>
          <cell r="BG2219">
            <v>0</v>
          </cell>
          <cell r="BH2219">
            <v>0</v>
          </cell>
          <cell r="BI2219">
            <v>0</v>
          </cell>
          <cell r="BJ2219">
            <v>0</v>
          </cell>
          <cell r="BK2219">
            <v>0</v>
          </cell>
          <cell r="BL2219">
            <v>0</v>
          </cell>
        </row>
        <row r="2220">
          <cell r="B2220" t="str">
            <v>1.2.04.01.00064</v>
          </cell>
          <cell r="C2220" t="str">
            <v xml:space="preserve">MITSUI                                            </v>
          </cell>
          <cell r="D2220">
            <v>5</v>
          </cell>
          <cell r="E2220">
            <v>0</v>
          </cell>
          <cell r="F2220">
            <v>0</v>
          </cell>
          <cell r="G2220">
            <v>0</v>
          </cell>
          <cell r="H2220">
            <v>0</v>
          </cell>
          <cell r="I2220">
            <v>0</v>
          </cell>
          <cell r="J2220">
            <v>0</v>
          </cell>
          <cell r="K2220">
            <v>0</v>
          </cell>
          <cell r="L2220">
            <v>0</v>
          </cell>
          <cell r="M2220">
            <v>0</v>
          </cell>
          <cell r="N2220">
            <v>0</v>
          </cell>
          <cell r="O2220">
            <v>0</v>
          </cell>
          <cell r="P2220">
            <v>0</v>
          </cell>
          <cell r="Q2220">
            <v>54958.05</v>
          </cell>
          <cell r="R2220">
            <v>54958.05</v>
          </cell>
          <cell r="S2220">
            <v>54958.05</v>
          </cell>
          <cell r="T2220">
            <v>54958.05</v>
          </cell>
          <cell r="U2220">
            <v>54958.05</v>
          </cell>
          <cell r="V2220">
            <v>39212.699999999997</v>
          </cell>
          <cell r="W2220">
            <v>39212.699999999997</v>
          </cell>
          <cell r="X2220">
            <v>39212.699999999997</v>
          </cell>
          <cell r="Y2220">
            <v>39212.699999999997</v>
          </cell>
          <cell r="Z2220">
            <v>39212.699999999997</v>
          </cell>
          <cell r="AA2220">
            <v>39212.699999999997</v>
          </cell>
          <cell r="AB2220">
            <v>39212.699999999997</v>
          </cell>
          <cell r="AC2220">
            <v>39212.699999999997</v>
          </cell>
          <cell r="AD2220">
            <v>39212.699999999997</v>
          </cell>
          <cell r="AE2220">
            <v>39212.699999999997</v>
          </cell>
          <cell r="AF2220">
            <v>39212.699999999997</v>
          </cell>
          <cell r="AG2220">
            <v>39212.699999999997</v>
          </cell>
          <cell r="AH2220">
            <v>39212.699999999997</v>
          </cell>
          <cell r="AI2220">
            <v>39212.699999999997</v>
          </cell>
          <cell r="AJ2220">
            <v>39212.699999999997</v>
          </cell>
          <cell r="AK2220">
            <v>39212.699999999997</v>
          </cell>
          <cell r="AL2220">
            <v>39212.699999999997</v>
          </cell>
          <cell r="AM2220">
            <v>39212.699999999997</v>
          </cell>
          <cell r="AN2220">
            <v>39212.699999999997</v>
          </cell>
          <cell r="AO2220">
            <v>45445.91</v>
          </cell>
          <cell r="AP2220">
            <v>45445.91</v>
          </cell>
          <cell r="AQ2220">
            <v>45445.91</v>
          </cell>
          <cell r="AR2220">
            <v>45445.91</v>
          </cell>
          <cell r="AS2220">
            <v>45445.91</v>
          </cell>
          <cell r="AT2220">
            <v>45445.91</v>
          </cell>
          <cell r="AU2220">
            <v>45445.91</v>
          </cell>
          <cell r="AV2220">
            <v>46743.3</v>
          </cell>
          <cell r="AW2220">
            <v>46743.3</v>
          </cell>
          <cell r="AX2220">
            <v>47483.64</v>
          </cell>
          <cell r="AY2220">
            <v>47483.64</v>
          </cell>
          <cell r="AZ2220">
            <v>53066.6</v>
          </cell>
          <cell r="BA2220">
            <v>53264.47</v>
          </cell>
          <cell r="BB2220">
            <v>55532.28</v>
          </cell>
          <cell r="BC2220">
            <v>55532.28</v>
          </cell>
          <cell r="BD2220">
            <v>0</v>
          </cell>
          <cell r="BE2220">
            <v>0</v>
          </cell>
          <cell r="BF2220">
            <v>0</v>
          </cell>
          <cell r="BG2220">
            <v>0</v>
          </cell>
          <cell r="BH2220">
            <v>0</v>
          </cell>
          <cell r="BI2220">
            <v>0</v>
          </cell>
          <cell r="BJ2220">
            <v>0</v>
          </cell>
          <cell r="BK2220">
            <v>0</v>
          </cell>
          <cell r="BL2220">
            <v>0</v>
          </cell>
        </row>
        <row r="2221">
          <cell r="B2221" t="str">
            <v>1.2.04.01.00065</v>
          </cell>
          <cell r="C2221" t="str">
            <v xml:space="preserve">MULTIFERTIL                                       </v>
          </cell>
          <cell r="D2221">
            <v>5</v>
          </cell>
          <cell r="E2221">
            <v>0</v>
          </cell>
          <cell r="F2221">
            <v>0</v>
          </cell>
          <cell r="G2221">
            <v>0</v>
          </cell>
          <cell r="H2221">
            <v>0</v>
          </cell>
          <cell r="I2221">
            <v>0</v>
          </cell>
          <cell r="J2221">
            <v>0</v>
          </cell>
          <cell r="K2221">
            <v>0</v>
          </cell>
          <cell r="L2221">
            <v>0</v>
          </cell>
          <cell r="M2221">
            <v>0</v>
          </cell>
          <cell r="N2221">
            <v>0</v>
          </cell>
          <cell r="O2221">
            <v>0</v>
          </cell>
          <cell r="P2221">
            <v>0</v>
          </cell>
          <cell r="Q2221">
            <v>4977.41</v>
          </cell>
          <cell r="R2221">
            <v>4977.41</v>
          </cell>
          <cell r="S2221">
            <v>4977.41</v>
          </cell>
          <cell r="T2221">
            <v>4977.41</v>
          </cell>
          <cell r="U2221">
            <v>4977.41</v>
          </cell>
          <cell r="V2221">
            <v>4977.41</v>
          </cell>
          <cell r="W2221">
            <v>4977.41</v>
          </cell>
          <cell r="X2221">
            <v>4977.41</v>
          </cell>
          <cell r="Y2221">
            <v>4977.41</v>
          </cell>
          <cell r="Z2221">
            <v>4977.41</v>
          </cell>
          <cell r="AA2221">
            <v>4977.41</v>
          </cell>
          <cell r="AB2221">
            <v>4977.41</v>
          </cell>
          <cell r="AC2221">
            <v>4977.41</v>
          </cell>
          <cell r="AD2221">
            <v>4977.41</v>
          </cell>
          <cell r="AE2221">
            <v>4977.41</v>
          </cell>
          <cell r="AF2221">
            <v>4977.41</v>
          </cell>
          <cell r="AG2221">
            <v>4977.41</v>
          </cell>
          <cell r="AH2221">
            <v>4977.41</v>
          </cell>
          <cell r="AI2221">
            <v>4977.41</v>
          </cell>
          <cell r="AJ2221">
            <v>4977.41</v>
          </cell>
          <cell r="AK2221">
            <v>4977.41</v>
          </cell>
          <cell r="AL2221">
            <v>4977.41</v>
          </cell>
          <cell r="AM2221">
            <v>4977.41</v>
          </cell>
          <cell r="AN2221">
            <v>4977.41</v>
          </cell>
          <cell r="AO2221">
            <v>16604.28</v>
          </cell>
          <cell r="AP2221">
            <v>16604.28</v>
          </cell>
          <cell r="AQ2221">
            <v>16604.28</v>
          </cell>
          <cell r="AR2221">
            <v>16604.28</v>
          </cell>
          <cell r="AS2221">
            <v>16604.28</v>
          </cell>
          <cell r="AT2221">
            <v>16604.28</v>
          </cell>
          <cell r="AU2221">
            <v>16604.28</v>
          </cell>
          <cell r="AV2221">
            <v>16604.28</v>
          </cell>
          <cell r="AW2221">
            <v>16604.28</v>
          </cell>
          <cell r="AX2221">
            <v>16604.28</v>
          </cell>
          <cell r="AY2221">
            <v>16604.28</v>
          </cell>
          <cell r="AZ2221">
            <v>16604.28</v>
          </cell>
          <cell r="BA2221">
            <v>16604.28</v>
          </cell>
          <cell r="BB2221">
            <v>16604.28</v>
          </cell>
          <cell r="BC2221">
            <v>16604.28</v>
          </cell>
          <cell r="BD2221">
            <v>0</v>
          </cell>
          <cell r="BE2221">
            <v>0</v>
          </cell>
          <cell r="BF2221">
            <v>0</v>
          </cell>
          <cell r="BG2221">
            <v>0</v>
          </cell>
          <cell r="BH2221">
            <v>0</v>
          </cell>
          <cell r="BI2221">
            <v>0</v>
          </cell>
          <cell r="BJ2221">
            <v>0</v>
          </cell>
          <cell r="BK2221">
            <v>0</v>
          </cell>
          <cell r="BL2221">
            <v>0</v>
          </cell>
        </row>
        <row r="2222">
          <cell r="B2222" t="str">
            <v>1.2.04.01.00066</v>
          </cell>
          <cell r="C2222" t="str">
            <v xml:space="preserve">NORDESTE                                          </v>
          </cell>
          <cell r="D2222">
            <v>5</v>
          </cell>
          <cell r="E2222">
            <v>0</v>
          </cell>
          <cell r="F2222">
            <v>0</v>
          </cell>
          <cell r="G2222">
            <v>0</v>
          </cell>
          <cell r="H2222">
            <v>0</v>
          </cell>
          <cell r="I2222">
            <v>0</v>
          </cell>
          <cell r="J2222">
            <v>0</v>
          </cell>
          <cell r="K2222">
            <v>0</v>
          </cell>
          <cell r="L2222">
            <v>0</v>
          </cell>
          <cell r="M2222">
            <v>0</v>
          </cell>
          <cell r="N2222">
            <v>0</v>
          </cell>
          <cell r="O2222">
            <v>0</v>
          </cell>
          <cell r="P2222">
            <v>0</v>
          </cell>
          <cell r="AO2222">
            <v>0</v>
          </cell>
          <cell r="AP2222">
            <v>0</v>
          </cell>
          <cell r="AQ2222">
            <v>0</v>
          </cell>
          <cell r="AR2222">
            <v>0</v>
          </cell>
          <cell r="AS2222">
            <v>787.42</v>
          </cell>
          <cell r="AT2222">
            <v>787.42</v>
          </cell>
          <cell r="AU2222">
            <v>787.42</v>
          </cell>
          <cell r="AV2222">
            <v>787.42</v>
          </cell>
          <cell r="AW2222">
            <v>787.42</v>
          </cell>
          <cell r="AX2222">
            <v>787.42</v>
          </cell>
          <cell r="AY2222">
            <v>787.42</v>
          </cell>
          <cell r="AZ2222">
            <v>787.42</v>
          </cell>
          <cell r="BA2222">
            <v>787.42</v>
          </cell>
          <cell r="BB2222">
            <v>787.42</v>
          </cell>
          <cell r="BC2222">
            <v>787.42</v>
          </cell>
          <cell r="BD2222">
            <v>0</v>
          </cell>
          <cell r="BE2222">
            <v>0</v>
          </cell>
          <cell r="BF2222">
            <v>0</v>
          </cell>
          <cell r="BG2222">
            <v>0</v>
          </cell>
          <cell r="BH2222">
            <v>0</v>
          </cell>
          <cell r="BI2222">
            <v>0</v>
          </cell>
          <cell r="BJ2222">
            <v>0</v>
          </cell>
          <cell r="BK2222">
            <v>0</v>
          </cell>
          <cell r="BL2222">
            <v>0</v>
          </cell>
        </row>
        <row r="2223">
          <cell r="B2223" t="str">
            <v>1.2.04.01.00067</v>
          </cell>
          <cell r="C2223" t="str">
            <v xml:space="preserve">NUTRICAMPO                                        </v>
          </cell>
          <cell r="D2223">
            <v>5</v>
          </cell>
          <cell r="E2223">
            <v>0</v>
          </cell>
          <cell r="F2223">
            <v>0</v>
          </cell>
          <cell r="G2223">
            <v>0</v>
          </cell>
          <cell r="H2223">
            <v>0</v>
          </cell>
          <cell r="I2223">
            <v>0</v>
          </cell>
          <cell r="J2223">
            <v>0</v>
          </cell>
          <cell r="K2223">
            <v>0</v>
          </cell>
          <cell r="L2223">
            <v>0</v>
          </cell>
          <cell r="M2223">
            <v>0</v>
          </cell>
          <cell r="N2223">
            <v>0</v>
          </cell>
          <cell r="O2223">
            <v>0</v>
          </cell>
          <cell r="P2223">
            <v>0</v>
          </cell>
          <cell r="Q2223">
            <v>5.19</v>
          </cell>
          <cell r="R2223">
            <v>5.19</v>
          </cell>
          <cell r="S2223">
            <v>5.19</v>
          </cell>
          <cell r="T2223">
            <v>5.19</v>
          </cell>
          <cell r="U2223">
            <v>5.19</v>
          </cell>
          <cell r="V2223">
            <v>5.19</v>
          </cell>
          <cell r="W2223">
            <v>5.19</v>
          </cell>
          <cell r="X2223">
            <v>5.19</v>
          </cell>
          <cell r="Y2223">
            <v>5.19</v>
          </cell>
          <cell r="Z2223">
            <v>5.19</v>
          </cell>
          <cell r="AA2223">
            <v>5.19</v>
          </cell>
          <cell r="AB2223">
            <v>5.19</v>
          </cell>
          <cell r="AC2223">
            <v>5.19</v>
          </cell>
          <cell r="AD2223">
            <v>5.19</v>
          </cell>
          <cell r="AE2223">
            <v>5.19</v>
          </cell>
          <cell r="AF2223">
            <v>5.19</v>
          </cell>
          <cell r="AG2223">
            <v>5.19</v>
          </cell>
          <cell r="AH2223">
            <v>5.19</v>
          </cell>
          <cell r="AI2223">
            <v>5.19</v>
          </cell>
          <cell r="AJ2223">
            <v>5.19</v>
          </cell>
          <cell r="AK2223">
            <v>5.19</v>
          </cell>
          <cell r="AL2223">
            <v>5.19</v>
          </cell>
          <cell r="AM2223">
            <v>5.19</v>
          </cell>
          <cell r="AN2223">
            <v>5.19</v>
          </cell>
          <cell r="AO2223">
            <v>5.19</v>
          </cell>
          <cell r="AP2223">
            <v>5.19</v>
          </cell>
          <cell r="AQ2223">
            <v>5.19</v>
          </cell>
          <cell r="AR2223">
            <v>5.19</v>
          </cell>
          <cell r="AS2223">
            <v>5.19</v>
          </cell>
          <cell r="AT2223">
            <v>5.19</v>
          </cell>
          <cell r="AU2223">
            <v>5.19</v>
          </cell>
          <cell r="AV2223">
            <v>5.19</v>
          </cell>
          <cell r="AW2223">
            <v>5.19</v>
          </cell>
          <cell r="AX2223">
            <v>5.19</v>
          </cell>
          <cell r="AY2223">
            <v>5.19</v>
          </cell>
          <cell r="AZ2223">
            <v>5.19</v>
          </cell>
          <cell r="BA2223">
            <v>5.19</v>
          </cell>
          <cell r="BB2223">
            <v>5.19</v>
          </cell>
          <cell r="BC2223">
            <v>5.19</v>
          </cell>
          <cell r="BD2223">
            <v>0</v>
          </cell>
          <cell r="BE2223">
            <v>0</v>
          </cell>
          <cell r="BF2223">
            <v>0</v>
          </cell>
          <cell r="BG2223">
            <v>0</v>
          </cell>
          <cell r="BH2223">
            <v>0</v>
          </cell>
          <cell r="BI2223">
            <v>0</v>
          </cell>
          <cell r="BJ2223">
            <v>0</v>
          </cell>
          <cell r="BK2223">
            <v>0</v>
          </cell>
          <cell r="BL2223">
            <v>0</v>
          </cell>
        </row>
        <row r="2224">
          <cell r="B2224" t="str">
            <v>1.2.04.01.00068</v>
          </cell>
          <cell r="C2224" t="str">
            <v xml:space="preserve">OUROFERTIL LTDA                                   </v>
          </cell>
          <cell r="D2224">
            <v>5</v>
          </cell>
          <cell r="E2224">
            <v>0</v>
          </cell>
          <cell r="F2224">
            <v>0</v>
          </cell>
          <cell r="G2224">
            <v>0</v>
          </cell>
          <cell r="H2224">
            <v>0</v>
          </cell>
          <cell r="I2224">
            <v>0</v>
          </cell>
          <cell r="J2224">
            <v>0</v>
          </cell>
          <cell r="K2224">
            <v>0</v>
          </cell>
          <cell r="L2224">
            <v>0</v>
          </cell>
          <cell r="M2224">
            <v>0</v>
          </cell>
          <cell r="N2224">
            <v>0</v>
          </cell>
          <cell r="O2224">
            <v>0</v>
          </cell>
          <cell r="P2224">
            <v>0</v>
          </cell>
          <cell r="Q2224">
            <v>1835.71</v>
          </cell>
          <cell r="R2224">
            <v>1835.71</v>
          </cell>
          <cell r="S2224">
            <v>1835.71</v>
          </cell>
          <cell r="T2224">
            <v>1835.71</v>
          </cell>
          <cell r="U2224">
            <v>1835.71</v>
          </cell>
          <cell r="V2224">
            <v>1835.71</v>
          </cell>
          <cell r="W2224">
            <v>1835.71</v>
          </cell>
          <cell r="X2224">
            <v>1835.71</v>
          </cell>
          <cell r="Y2224">
            <v>1835.71</v>
          </cell>
          <cell r="Z2224">
            <v>1835.71</v>
          </cell>
          <cell r="AA2224">
            <v>2613.9299999999998</v>
          </cell>
          <cell r="AB2224">
            <v>2613.9299999999998</v>
          </cell>
          <cell r="AC2224">
            <v>2613.9299999999998</v>
          </cell>
          <cell r="AD2224">
            <v>2613.9299999999998</v>
          </cell>
          <cell r="AE2224">
            <v>2613.9299999999998</v>
          </cell>
          <cell r="AF2224">
            <v>2613.9299999999998</v>
          </cell>
          <cell r="AG2224">
            <v>2613.9299999999998</v>
          </cell>
          <cell r="AH2224">
            <v>2613.9299999999998</v>
          </cell>
          <cell r="AI2224">
            <v>2613.9299999999998</v>
          </cell>
          <cell r="AJ2224">
            <v>2613.9299999999998</v>
          </cell>
          <cell r="AK2224">
            <v>2613.9299999999998</v>
          </cell>
          <cell r="AL2224">
            <v>2613.9299999999998</v>
          </cell>
          <cell r="AM2224">
            <v>2613.9299999999998</v>
          </cell>
          <cell r="AN2224">
            <v>2613.9299999999998</v>
          </cell>
          <cell r="AO2224">
            <v>10467.290000000001</v>
          </cell>
          <cell r="AP2224">
            <v>10467.290000000001</v>
          </cell>
          <cell r="AQ2224">
            <v>10467.290000000001</v>
          </cell>
          <cell r="AR2224">
            <v>10467.290000000001</v>
          </cell>
          <cell r="AS2224">
            <v>10467.290000000001</v>
          </cell>
          <cell r="AT2224">
            <v>10467.290000000001</v>
          </cell>
          <cell r="AU2224">
            <v>10467.290000000001</v>
          </cell>
          <cell r="AV2224">
            <v>10467.290000000001</v>
          </cell>
          <cell r="AW2224">
            <v>10467.290000000001</v>
          </cell>
          <cell r="AX2224">
            <v>10467.290000000001</v>
          </cell>
          <cell r="AY2224">
            <v>10467.290000000001</v>
          </cell>
          <cell r="AZ2224">
            <v>10467.290000000001</v>
          </cell>
          <cell r="BA2224">
            <v>10467.290000000001</v>
          </cell>
          <cell r="BB2224">
            <v>10467.290000000001</v>
          </cell>
          <cell r="BC2224">
            <v>10467.290000000001</v>
          </cell>
          <cell r="BD2224">
            <v>0</v>
          </cell>
          <cell r="BE2224">
            <v>0</v>
          </cell>
          <cell r="BF2224">
            <v>0</v>
          </cell>
          <cell r="BG2224">
            <v>0</v>
          </cell>
          <cell r="BH2224">
            <v>0</v>
          </cell>
          <cell r="BI2224">
            <v>0</v>
          </cell>
          <cell r="BJ2224">
            <v>0</v>
          </cell>
          <cell r="BK2224">
            <v>0</v>
          </cell>
          <cell r="BL2224">
            <v>0</v>
          </cell>
        </row>
        <row r="2225">
          <cell r="B2225" t="str">
            <v>1.2.04.01.00069</v>
          </cell>
          <cell r="C2225" t="str">
            <v xml:space="preserve">OUROFERTIL LTDA                                   </v>
          </cell>
          <cell r="D2225">
            <v>5</v>
          </cell>
          <cell r="E2225">
            <v>0</v>
          </cell>
          <cell r="F2225">
            <v>0</v>
          </cell>
          <cell r="G2225">
            <v>0</v>
          </cell>
          <cell r="H2225">
            <v>0</v>
          </cell>
          <cell r="I2225">
            <v>0</v>
          </cell>
          <cell r="J2225">
            <v>0</v>
          </cell>
          <cell r="K2225">
            <v>0</v>
          </cell>
          <cell r="L2225">
            <v>0</v>
          </cell>
          <cell r="M2225">
            <v>0</v>
          </cell>
          <cell r="N2225">
            <v>0</v>
          </cell>
          <cell r="O2225">
            <v>0</v>
          </cell>
          <cell r="P2225">
            <v>0</v>
          </cell>
          <cell r="AO2225">
            <v>0</v>
          </cell>
          <cell r="AP2225">
            <v>0</v>
          </cell>
          <cell r="AQ2225">
            <v>0</v>
          </cell>
          <cell r="AR2225">
            <v>0</v>
          </cell>
          <cell r="AS2225">
            <v>0</v>
          </cell>
          <cell r="AT2225">
            <v>0</v>
          </cell>
          <cell r="AU2225">
            <v>0</v>
          </cell>
          <cell r="AV2225">
            <v>0</v>
          </cell>
          <cell r="AW2225">
            <v>0</v>
          </cell>
          <cell r="AX2225">
            <v>0</v>
          </cell>
          <cell r="AY2225">
            <v>0</v>
          </cell>
          <cell r="AZ2225">
            <v>0</v>
          </cell>
          <cell r="BA2225">
            <v>0</v>
          </cell>
          <cell r="BB2225">
            <v>0</v>
          </cell>
          <cell r="BC2225">
            <v>0</v>
          </cell>
          <cell r="BD2225">
            <v>0</v>
          </cell>
          <cell r="BE2225">
            <v>0</v>
          </cell>
          <cell r="BF2225">
            <v>0</v>
          </cell>
          <cell r="BG2225">
            <v>0</v>
          </cell>
          <cell r="BH2225">
            <v>0</v>
          </cell>
          <cell r="BI2225">
            <v>0</v>
          </cell>
          <cell r="BJ2225">
            <v>0</v>
          </cell>
          <cell r="BK2225">
            <v>0</v>
          </cell>
          <cell r="BL2225">
            <v>0</v>
          </cell>
        </row>
        <row r="2226">
          <cell r="B2226" t="str">
            <v>1.2.04.01.00070</v>
          </cell>
          <cell r="C2226" t="str">
            <v xml:space="preserve">OVETRIL                                           </v>
          </cell>
          <cell r="D2226">
            <v>5</v>
          </cell>
          <cell r="E2226">
            <v>0</v>
          </cell>
          <cell r="F2226">
            <v>0</v>
          </cell>
          <cell r="G2226">
            <v>0</v>
          </cell>
          <cell r="H2226">
            <v>0</v>
          </cell>
          <cell r="I2226">
            <v>0</v>
          </cell>
          <cell r="J2226">
            <v>0</v>
          </cell>
          <cell r="K2226">
            <v>0</v>
          </cell>
          <cell r="L2226">
            <v>0</v>
          </cell>
          <cell r="M2226">
            <v>0</v>
          </cell>
          <cell r="N2226">
            <v>0</v>
          </cell>
          <cell r="O2226">
            <v>0</v>
          </cell>
          <cell r="P2226">
            <v>0</v>
          </cell>
          <cell r="AO2226">
            <v>0</v>
          </cell>
          <cell r="AP2226">
            <v>0</v>
          </cell>
          <cell r="AQ2226">
            <v>0</v>
          </cell>
          <cell r="AR2226">
            <v>0</v>
          </cell>
          <cell r="AS2226">
            <v>0</v>
          </cell>
          <cell r="AT2226">
            <v>0</v>
          </cell>
          <cell r="AU2226">
            <v>0</v>
          </cell>
          <cell r="AV2226">
            <v>0</v>
          </cell>
          <cell r="AW2226">
            <v>0</v>
          </cell>
          <cell r="AX2226">
            <v>0</v>
          </cell>
          <cell r="AY2226">
            <v>0</v>
          </cell>
          <cell r="AZ2226">
            <v>0</v>
          </cell>
          <cell r="BA2226">
            <v>0</v>
          </cell>
          <cell r="BB2226">
            <v>0</v>
          </cell>
          <cell r="BC2226">
            <v>0</v>
          </cell>
          <cell r="BD2226">
            <v>0</v>
          </cell>
          <cell r="BE2226">
            <v>0</v>
          </cell>
          <cell r="BF2226">
            <v>0</v>
          </cell>
          <cell r="BG2226">
            <v>0</v>
          </cell>
          <cell r="BH2226">
            <v>0</v>
          </cell>
          <cell r="BI2226">
            <v>0</v>
          </cell>
          <cell r="BJ2226">
            <v>0</v>
          </cell>
          <cell r="BK2226">
            <v>0</v>
          </cell>
          <cell r="BL2226">
            <v>0</v>
          </cell>
        </row>
        <row r="2227">
          <cell r="B2227" t="str">
            <v>1.2.04.01.00071</v>
          </cell>
          <cell r="C2227" t="str">
            <v xml:space="preserve">PARANAIBA                                         </v>
          </cell>
          <cell r="D2227">
            <v>5</v>
          </cell>
          <cell r="E2227">
            <v>0</v>
          </cell>
          <cell r="F2227">
            <v>0</v>
          </cell>
          <cell r="G2227">
            <v>0</v>
          </cell>
          <cell r="H2227">
            <v>0</v>
          </cell>
          <cell r="I2227">
            <v>0</v>
          </cell>
          <cell r="J2227">
            <v>0</v>
          </cell>
          <cell r="K2227">
            <v>0</v>
          </cell>
          <cell r="L2227">
            <v>0</v>
          </cell>
          <cell r="M2227">
            <v>0</v>
          </cell>
          <cell r="N2227">
            <v>0</v>
          </cell>
          <cell r="O2227">
            <v>0</v>
          </cell>
          <cell r="P2227">
            <v>0</v>
          </cell>
          <cell r="AO2227">
            <v>8605.26</v>
          </cell>
          <cell r="AP2227">
            <v>8605.26</v>
          </cell>
          <cell r="AQ2227">
            <v>8605.26</v>
          </cell>
          <cell r="AR2227">
            <v>8605.26</v>
          </cell>
          <cell r="AS2227">
            <v>8605.26</v>
          </cell>
          <cell r="AT2227">
            <v>8605.26</v>
          </cell>
          <cell r="AU2227">
            <v>8605.26</v>
          </cell>
          <cell r="AV2227">
            <v>12740.34</v>
          </cell>
          <cell r="AW2227">
            <v>12740.34</v>
          </cell>
          <cell r="AX2227">
            <v>12740.34</v>
          </cell>
          <cell r="AY2227">
            <v>12740.34</v>
          </cell>
          <cell r="AZ2227">
            <v>16238.99</v>
          </cell>
          <cell r="BA2227">
            <v>16238.99</v>
          </cell>
          <cell r="BB2227">
            <v>16238.99</v>
          </cell>
          <cell r="BC2227">
            <v>16238.99</v>
          </cell>
          <cell r="BD2227">
            <v>0</v>
          </cell>
          <cell r="BE2227">
            <v>0</v>
          </cell>
          <cell r="BF2227">
            <v>0</v>
          </cell>
          <cell r="BG2227">
            <v>0</v>
          </cell>
          <cell r="BH2227">
            <v>0</v>
          </cell>
          <cell r="BI2227">
            <v>0</v>
          </cell>
          <cell r="BJ2227">
            <v>0</v>
          </cell>
          <cell r="BK2227">
            <v>0</v>
          </cell>
          <cell r="BL2227">
            <v>0</v>
          </cell>
        </row>
        <row r="2228">
          <cell r="B2228" t="str">
            <v>1.2.04.01.00072</v>
          </cell>
          <cell r="C2228" t="str">
            <v xml:space="preserve">PATOSFERTIL LTDA                                  </v>
          </cell>
          <cell r="D2228">
            <v>5</v>
          </cell>
          <cell r="E2228">
            <v>0</v>
          </cell>
          <cell r="F2228">
            <v>0</v>
          </cell>
          <cell r="G2228">
            <v>0</v>
          </cell>
          <cell r="H2228">
            <v>0</v>
          </cell>
          <cell r="I2228">
            <v>0</v>
          </cell>
          <cell r="J2228">
            <v>0</v>
          </cell>
          <cell r="K2228">
            <v>0</v>
          </cell>
          <cell r="L2228">
            <v>0</v>
          </cell>
          <cell r="M2228">
            <v>0</v>
          </cell>
          <cell r="N2228">
            <v>0</v>
          </cell>
          <cell r="O2228">
            <v>0</v>
          </cell>
          <cell r="P2228">
            <v>0</v>
          </cell>
          <cell r="AO2228">
            <v>0</v>
          </cell>
          <cell r="AP2228">
            <v>0</v>
          </cell>
          <cell r="AQ2228">
            <v>0</v>
          </cell>
          <cell r="AR2228">
            <v>0</v>
          </cell>
          <cell r="AS2228">
            <v>0</v>
          </cell>
          <cell r="AT2228">
            <v>0</v>
          </cell>
          <cell r="AU2228">
            <v>0</v>
          </cell>
          <cell r="AV2228">
            <v>0</v>
          </cell>
          <cell r="AW2228">
            <v>0</v>
          </cell>
          <cell r="AX2228">
            <v>0</v>
          </cell>
          <cell r="AY2228">
            <v>0</v>
          </cell>
          <cell r="AZ2228">
            <v>0</v>
          </cell>
          <cell r="BA2228">
            <v>0</v>
          </cell>
          <cell r="BB2228">
            <v>0</v>
          </cell>
          <cell r="BC2228">
            <v>0</v>
          </cell>
          <cell r="BD2228">
            <v>0</v>
          </cell>
          <cell r="BE2228">
            <v>0</v>
          </cell>
          <cell r="BF2228">
            <v>0</v>
          </cell>
          <cell r="BG2228">
            <v>0</v>
          </cell>
          <cell r="BH2228">
            <v>0</v>
          </cell>
          <cell r="BI2228">
            <v>0</v>
          </cell>
          <cell r="BJ2228">
            <v>0</v>
          </cell>
          <cell r="BK2228">
            <v>0</v>
          </cell>
          <cell r="BL2228">
            <v>0</v>
          </cell>
        </row>
        <row r="2229">
          <cell r="B2229" t="str">
            <v>1.2.04.01.00073</v>
          </cell>
          <cell r="C2229" t="str">
            <v xml:space="preserve">PATUREBA                                          </v>
          </cell>
          <cell r="D2229">
            <v>5</v>
          </cell>
          <cell r="E2229">
            <v>0</v>
          </cell>
          <cell r="F2229">
            <v>0</v>
          </cell>
          <cell r="G2229">
            <v>0</v>
          </cell>
          <cell r="H2229">
            <v>0</v>
          </cell>
          <cell r="I2229">
            <v>0</v>
          </cell>
          <cell r="J2229">
            <v>0</v>
          </cell>
          <cell r="K2229">
            <v>0</v>
          </cell>
          <cell r="L2229">
            <v>0</v>
          </cell>
          <cell r="M2229">
            <v>0</v>
          </cell>
          <cell r="N2229">
            <v>0</v>
          </cell>
          <cell r="O2229">
            <v>0</v>
          </cell>
          <cell r="P2229">
            <v>0</v>
          </cell>
          <cell r="AO2229">
            <v>0</v>
          </cell>
          <cell r="AP2229">
            <v>0</v>
          </cell>
          <cell r="AQ2229">
            <v>0</v>
          </cell>
          <cell r="AR2229">
            <v>0</v>
          </cell>
          <cell r="AS2229">
            <v>0</v>
          </cell>
          <cell r="AT2229">
            <v>0</v>
          </cell>
          <cell r="AU2229">
            <v>0</v>
          </cell>
          <cell r="AV2229">
            <v>0</v>
          </cell>
          <cell r="AW2229">
            <v>0</v>
          </cell>
          <cell r="AX2229">
            <v>0</v>
          </cell>
          <cell r="AY2229">
            <v>0</v>
          </cell>
          <cell r="AZ2229">
            <v>0</v>
          </cell>
          <cell r="BA2229">
            <v>130.54</v>
          </cell>
          <cell r="BB2229">
            <v>130.54</v>
          </cell>
          <cell r="BC2229">
            <v>130.54</v>
          </cell>
          <cell r="BD2229">
            <v>0</v>
          </cell>
          <cell r="BE2229">
            <v>0</v>
          </cell>
          <cell r="BF2229">
            <v>0</v>
          </cell>
          <cell r="BG2229">
            <v>0</v>
          </cell>
          <cell r="BH2229">
            <v>0</v>
          </cell>
          <cell r="BI2229">
            <v>0</v>
          </cell>
          <cell r="BJ2229">
            <v>0</v>
          </cell>
          <cell r="BK2229">
            <v>0</v>
          </cell>
          <cell r="BL2229">
            <v>0</v>
          </cell>
        </row>
        <row r="2230">
          <cell r="B2230" t="str">
            <v>1.2.04.01.00074</v>
          </cell>
          <cell r="C2230" t="str">
            <v xml:space="preserve">PETROL                                            </v>
          </cell>
          <cell r="D2230">
            <v>5</v>
          </cell>
          <cell r="E2230">
            <v>0</v>
          </cell>
          <cell r="F2230">
            <v>0</v>
          </cell>
          <cell r="G2230">
            <v>0</v>
          </cell>
          <cell r="H2230">
            <v>0</v>
          </cell>
          <cell r="I2230">
            <v>0</v>
          </cell>
          <cell r="J2230">
            <v>0</v>
          </cell>
          <cell r="K2230">
            <v>0</v>
          </cell>
          <cell r="L2230">
            <v>0</v>
          </cell>
          <cell r="M2230">
            <v>0</v>
          </cell>
          <cell r="N2230">
            <v>0</v>
          </cell>
          <cell r="O2230">
            <v>0</v>
          </cell>
          <cell r="P2230">
            <v>0</v>
          </cell>
          <cell r="Q2230">
            <v>71.41</v>
          </cell>
          <cell r="R2230">
            <v>71.41</v>
          </cell>
          <cell r="S2230">
            <v>71.41</v>
          </cell>
          <cell r="T2230">
            <v>71.41</v>
          </cell>
          <cell r="U2230">
            <v>71.41</v>
          </cell>
          <cell r="V2230">
            <v>71.41</v>
          </cell>
          <cell r="W2230">
            <v>71.41</v>
          </cell>
          <cell r="X2230">
            <v>71.41</v>
          </cell>
          <cell r="Y2230">
            <v>71.41</v>
          </cell>
          <cell r="Z2230">
            <v>71.41</v>
          </cell>
          <cell r="AA2230">
            <v>71.41</v>
          </cell>
          <cell r="AB2230">
            <v>71.41</v>
          </cell>
          <cell r="AC2230">
            <v>71.41</v>
          </cell>
          <cell r="AD2230">
            <v>71.41</v>
          </cell>
          <cell r="AE2230">
            <v>71.41</v>
          </cell>
          <cell r="AF2230">
            <v>71.41</v>
          </cell>
          <cell r="AG2230">
            <v>71.41</v>
          </cell>
          <cell r="AH2230">
            <v>71.41</v>
          </cell>
          <cell r="AI2230">
            <v>71.41</v>
          </cell>
          <cell r="AJ2230">
            <v>71.41</v>
          </cell>
          <cell r="AK2230">
            <v>71.41</v>
          </cell>
          <cell r="AL2230">
            <v>71.41</v>
          </cell>
          <cell r="AM2230">
            <v>71.41</v>
          </cell>
          <cell r="AN2230">
            <v>71.41</v>
          </cell>
          <cell r="AO2230">
            <v>71.41</v>
          </cell>
          <cell r="AP2230">
            <v>71.41</v>
          </cell>
          <cell r="AQ2230">
            <v>71.41</v>
          </cell>
          <cell r="AR2230">
            <v>71.41</v>
          </cell>
          <cell r="AS2230">
            <v>71.41</v>
          </cell>
          <cell r="AT2230">
            <v>71.41</v>
          </cell>
          <cell r="AU2230">
            <v>71.41</v>
          </cell>
          <cell r="AV2230">
            <v>71.41</v>
          </cell>
          <cell r="AW2230">
            <v>71.41</v>
          </cell>
          <cell r="AX2230">
            <v>71.41</v>
          </cell>
          <cell r="AY2230">
            <v>71.41</v>
          </cell>
          <cell r="AZ2230">
            <v>71.41</v>
          </cell>
          <cell r="BA2230">
            <v>71.41</v>
          </cell>
          <cell r="BB2230">
            <v>71.41</v>
          </cell>
          <cell r="BC2230">
            <v>71.41</v>
          </cell>
          <cell r="BD2230">
            <v>0</v>
          </cell>
          <cell r="BE2230">
            <v>0</v>
          </cell>
          <cell r="BF2230">
            <v>0</v>
          </cell>
          <cell r="BG2230">
            <v>0</v>
          </cell>
          <cell r="BH2230">
            <v>0</v>
          </cell>
          <cell r="BI2230">
            <v>0</v>
          </cell>
          <cell r="BJ2230">
            <v>0</v>
          </cell>
          <cell r="BK2230">
            <v>0</v>
          </cell>
          <cell r="BL2230">
            <v>0</v>
          </cell>
        </row>
        <row r="2231">
          <cell r="B2231" t="str">
            <v>1.2.04.01.00075</v>
          </cell>
          <cell r="C2231" t="str">
            <v xml:space="preserve">PIRATINI                                          </v>
          </cell>
          <cell r="D2231">
            <v>5</v>
          </cell>
          <cell r="E2231">
            <v>0</v>
          </cell>
          <cell r="F2231">
            <v>0</v>
          </cell>
          <cell r="G2231">
            <v>0</v>
          </cell>
          <cell r="H2231">
            <v>0</v>
          </cell>
          <cell r="I2231">
            <v>0</v>
          </cell>
          <cell r="J2231">
            <v>0</v>
          </cell>
          <cell r="K2231">
            <v>0</v>
          </cell>
          <cell r="L2231">
            <v>0</v>
          </cell>
          <cell r="M2231">
            <v>0</v>
          </cell>
          <cell r="N2231">
            <v>0</v>
          </cell>
          <cell r="O2231">
            <v>0</v>
          </cell>
          <cell r="P2231">
            <v>0</v>
          </cell>
          <cell r="Q2231">
            <v>9414.06</v>
          </cell>
          <cell r="R2231">
            <v>9414.06</v>
          </cell>
          <cell r="S2231">
            <v>9414.06</v>
          </cell>
          <cell r="T2231">
            <v>9414.06</v>
          </cell>
          <cell r="U2231">
            <v>9414.06</v>
          </cell>
          <cell r="V2231">
            <v>9414.06</v>
          </cell>
          <cell r="W2231">
            <v>9414.06</v>
          </cell>
          <cell r="X2231">
            <v>9414.06</v>
          </cell>
          <cell r="Y2231">
            <v>9414.06</v>
          </cell>
          <cell r="Z2231">
            <v>9414.06</v>
          </cell>
          <cell r="AA2231">
            <v>9414.06</v>
          </cell>
          <cell r="AB2231">
            <v>9414.06</v>
          </cell>
          <cell r="AC2231">
            <v>9414.06</v>
          </cell>
          <cell r="AD2231">
            <v>9414.06</v>
          </cell>
          <cell r="AE2231">
            <v>9414.06</v>
          </cell>
          <cell r="AF2231">
            <v>9414.06</v>
          </cell>
          <cell r="AG2231">
            <v>9414.06</v>
          </cell>
          <cell r="AH2231">
            <v>9414.06</v>
          </cell>
          <cell r="AI2231">
            <v>9414.06</v>
          </cell>
          <cell r="AJ2231">
            <v>9414.06</v>
          </cell>
          <cell r="AK2231">
            <v>9414.06</v>
          </cell>
          <cell r="AL2231">
            <v>9414.06</v>
          </cell>
          <cell r="AM2231">
            <v>9414.06</v>
          </cell>
          <cell r="AN2231">
            <v>9414.06</v>
          </cell>
          <cell r="AO2231">
            <v>26668.61</v>
          </cell>
          <cell r="AP2231">
            <v>26668.61</v>
          </cell>
          <cell r="AQ2231">
            <v>26668.61</v>
          </cell>
          <cell r="AR2231">
            <v>26668.61</v>
          </cell>
          <cell r="AS2231">
            <v>32749.32</v>
          </cell>
          <cell r="AT2231">
            <v>32749.32</v>
          </cell>
          <cell r="AU2231">
            <v>32749.32</v>
          </cell>
          <cell r="AV2231">
            <v>32749.32</v>
          </cell>
          <cell r="AW2231">
            <v>32749.32</v>
          </cell>
          <cell r="AX2231">
            <v>32749.32</v>
          </cell>
          <cell r="AY2231">
            <v>32749.32</v>
          </cell>
          <cell r="AZ2231">
            <v>64998.39</v>
          </cell>
          <cell r="BA2231">
            <v>64998.39</v>
          </cell>
          <cell r="BB2231">
            <v>64998.39</v>
          </cell>
          <cell r="BC2231">
            <v>64998.39</v>
          </cell>
          <cell r="BD2231">
            <v>0</v>
          </cell>
          <cell r="BE2231">
            <v>0</v>
          </cell>
          <cell r="BF2231">
            <v>0</v>
          </cell>
          <cell r="BG2231">
            <v>0</v>
          </cell>
          <cell r="BH2231">
            <v>0</v>
          </cell>
          <cell r="BI2231">
            <v>0</v>
          </cell>
          <cell r="BJ2231">
            <v>0</v>
          </cell>
          <cell r="BK2231">
            <v>0</v>
          </cell>
          <cell r="BL2231">
            <v>0</v>
          </cell>
        </row>
        <row r="2232">
          <cell r="B2232" t="str">
            <v>1.2.04.01.00076</v>
          </cell>
          <cell r="C2232" t="str">
            <v xml:space="preserve">PROFERTIL                                         </v>
          </cell>
          <cell r="D2232">
            <v>5</v>
          </cell>
          <cell r="E2232">
            <v>0</v>
          </cell>
          <cell r="F2232">
            <v>0</v>
          </cell>
          <cell r="G2232">
            <v>0</v>
          </cell>
          <cell r="H2232">
            <v>0</v>
          </cell>
          <cell r="I2232">
            <v>0</v>
          </cell>
          <cell r="J2232">
            <v>0</v>
          </cell>
          <cell r="K2232">
            <v>0</v>
          </cell>
          <cell r="L2232">
            <v>0</v>
          </cell>
          <cell r="M2232">
            <v>0</v>
          </cell>
          <cell r="N2232">
            <v>0</v>
          </cell>
          <cell r="O2232">
            <v>0</v>
          </cell>
          <cell r="P2232">
            <v>0</v>
          </cell>
          <cell r="Q2232">
            <v>41504.379999999997</v>
          </cell>
          <cell r="R2232">
            <v>41504.379999999997</v>
          </cell>
          <cell r="S2232">
            <v>41504.379999999997</v>
          </cell>
          <cell r="T2232">
            <v>41504.379999999997</v>
          </cell>
          <cell r="U2232">
            <v>41504.379999999997</v>
          </cell>
          <cell r="V2232">
            <v>41504.379999999997</v>
          </cell>
          <cell r="W2232">
            <v>41504.379999999997</v>
          </cell>
          <cell r="X2232">
            <v>41504.379999999997</v>
          </cell>
          <cell r="Y2232">
            <v>41504.379999999997</v>
          </cell>
          <cell r="Z2232">
            <v>41504.379999999997</v>
          </cell>
          <cell r="AA2232">
            <v>41504.379999999997</v>
          </cell>
          <cell r="AB2232">
            <v>41504.379999999997</v>
          </cell>
          <cell r="AC2232">
            <v>41504.379999999997</v>
          </cell>
          <cell r="AD2232">
            <v>41504.379999999997</v>
          </cell>
          <cell r="AE2232">
            <v>41504.379999999997</v>
          </cell>
          <cell r="AF2232">
            <v>41504.379999999997</v>
          </cell>
          <cell r="AG2232">
            <v>41504.379999999997</v>
          </cell>
          <cell r="AH2232">
            <v>41504.379999999997</v>
          </cell>
          <cell r="AI2232">
            <v>41504.379999999997</v>
          </cell>
          <cell r="AJ2232">
            <v>41504.379999999997</v>
          </cell>
          <cell r="AK2232">
            <v>41504.379999999997</v>
          </cell>
          <cell r="AL2232">
            <v>41504.379999999997</v>
          </cell>
          <cell r="AM2232">
            <v>41504.379999999997</v>
          </cell>
          <cell r="AN2232">
            <v>41504.379999999997</v>
          </cell>
          <cell r="AO2232">
            <v>94632.44</v>
          </cell>
          <cell r="AP2232">
            <v>104259.44</v>
          </cell>
          <cell r="AQ2232">
            <v>104259.44</v>
          </cell>
          <cell r="AR2232">
            <v>104259.44</v>
          </cell>
          <cell r="AS2232">
            <v>104259.44</v>
          </cell>
          <cell r="AT2232">
            <v>104259.44</v>
          </cell>
          <cell r="AU2232">
            <v>104259.44</v>
          </cell>
          <cell r="AV2232">
            <v>107070.66</v>
          </cell>
          <cell r="AW2232">
            <v>120791.48</v>
          </cell>
          <cell r="AX2232">
            <v>129999.82</v>
          </cell>
          <cell r="AY2232">
            <v>129999.82</v>
          </cell>
          <cell r="AZ2232">
            <v>149839.70000000001</v>
          </cell>
          <cell r="BA2232">
            <v>185802.88</v>
          </cell>
          <cell r="BB2232">
            <v>236542.88</v>
          </cell>
          <cell r="BC2232">
            <v>236542.88</v>
          </cell>
          <cell r="BD2232">
            <v>0</v>
          </cell>
          <cell r="BE2232">
            <v>0</v>
          </cell>
          <cell r="BF2232">
            <v>0</v>
          </cell>
          <cell r="BG2232">
            <v>0</v>
          </cell>
          <cell r="BH2232">
            <v>0</v>
          </cell>
          <cell r="BI2232">
            <v>0</v>
          </cell>
          <cell r="BJ2232">
            <v>0</v>
          </cell>
          <cell r="BK2232">
            <v>0</v>
          </cell>
          <cell r="BL2232">
            <v>0</v>
          </cell>
        </row>
        <row r="2233">
          <cell r="B2233" t="str">
            <v>1.2.04.01.00077</v>
          </cell>
          <cell r="C2233" t="str">
            <v xml:space="preserve">PROPLAN                                           </v>
          </cell>
          <cell r="D2233">
            <v>5</v>
          </cell>
          <cell r="E2233">
            <v>0</v>
          </cell>
          <cell r="F2233">
            <v>0</v>
          </cell>
          <cell r="G2233">
            <v>0</v>
          </cell>
          <cell r="H2233">
            <v>0</v>
          </cell>
          <cell r="I2233">
            <v>0</v>
          </cell>
          <cell r="J2233">
            <v>0</v>
          </cell>
          <cell r="K2233">
            <v>0</v>
          </cell>
          <cell r="L2233">
            <v>0</v>
          </cell>
          <cell r="M2233">
            <v>0</v>
          </cell>
          <cell r="N2233">
            <v>0</v>
          </cell>
          <cell r="O2233">
            <v>0</v>
          </cell>
          <cell r="P2233">
            <v>0</v>
          </cell>
          <cell r="AO2233">
            <v>0</v>
          </cell>
          <cell r="AP2233">
            <v>0</v>
          </cell>
          <cell r="AQ2233">
            <v>0</v>
          </cell>
          <cell r="AR2233">
            <v>0</v>
          </cell>
          <cell r="AS2233">
            <v>0</v>
          </cell>
          <cell r="AT2233">
            <v>0</v>
          </cell>
          <cell r="AU2233">
            <v>0</v>
          </cell>
          <cell r="AV2233">
            <v>0</v>
          </cell>
          <cell r="AW2233">
            <v>0</v>
          </cell>
          <cell r="AX2233">
            <v>0</v>
          </cell>
          <cell r="AY2233">
            <v>0</v>
          </cell>
          <cell r="AZ2233">
            <v>0</v>
          </cell>
          <cell r="BA2233">
            <v>0</v>
          </cell>
          <cell r="BB2233">
            <v>0</v>
          </cell>
          <cell r="BC2233">
            <v>0</v>
          </cell>
          <cell r="BD2233">
            <v>0</v>
          </cell>
          <cell r="BE2233">
            <v>0</v>
          </cell>
          <cell r="BF2233">
            <v>0</v>
          </cell>
          <cell r="BG2233">
            <v>0</v>
          </cell>
          <cell r="BH2233">
            <v>0</v>
          </cell>
          <cell r="BI2233">
            <v>0</v>
          </cell>
          <cell r="BJ2233">
            <v>0</v>
          </cell>
          <cell r="BK2233">
            <v>0</v>
          </cell>
          <cell r="BL2233">
            <v>0</v>
          </cell>
        </row>
        <row r="2234">
          <cell r="B2234" t="str">
            <v>1.2.04.01.00078</v>
          </cell>
          <cell r="C2234" t="str">
            <v xml:space="preserve">REICHTER                                          </v>
          </cell>
          <cell r="D2234">
            <v>5</v>
          </cell>
          <cell r="E2234">
            <v>0</v>
          </cell>
          <cell r="F2234">
            <v>0</v>
          </cell>
          <cell r="G2234">
            <v>0</v>
          </cell>
          <cell r="H2234">
            <v>0</v>
          </cell>
          <cell r="I2234">
            <v>0</v>
          </cell>
          <cell r="J2234">
            <v>0</v>
          </cell>
          <cell r="K2234">
            <v>0</v>
          </cell>
          <cell r="L2234">
            <v>0</v>
          </cell>
          <cell r="M2234">
            <v>0</v>
          </cell>
          <cell r="N2234">
            <v>0</v>
          </cell>
          <cell r="O2234">
            <v>0</v>
          </cell>
          <cell r="P2234">
            <v>0</v>
          </cell>
          <cell r="Q2234">
            <v>21.03</v>
          </cell>
          <cell r="R2234">
            <v>21.03</v>
          </cell>
          <cell r="S2234">
            <v>21.03</v>
          </cell>
          <cell r="T2234">
            <v>21.03</v>
          </cell>
          <cell r="U2234">
            <v>21.03</v>
          </cell>
          <cell r="V2234">
            <v>21.03</v>
          </cell>
          <cell r="W2234">
            <v>21.03</v>
          </cell>
          <cell r="X2234">
            <v>21.03</v>
          </cell>
          <cell r="Y2234">
            <v>21.03</v>
          </cell>
          <cell r="Z2234">
            <v>21.03</v>
          </cell>
          <cell r="AA2234">
            <v>21.03</v>
          </cell>
          <cell r="AB2234">
            <v>21.03</v>
          </cell>
          <cell r="AC2234">
            <v>21.03</v>
          </cell>
          <cell r="AD2234">
            <v>21.03</v>
          </cell>
          <cell r="AE2234">
            <v>21.03</v>
          </cell>
          <cell r="AF2234">
            <v>21.03</v>
          </cell>
          <cell r="AG2234">
            <v>21.03</v>
          </cell>
          <cell r="AH2234">
            <v>21.03</v>
          </cell>
          <cell r="AI2234">
            <v>21.03</v>
          </cell>
          <cell r="AJ2234">
            <v>21.03</v>
          </cell>
          <cell r="AK2234">
            <v>21.03</v>
          </cell>
          <cell r="AL2234">
            <v>21.03</v>
          </cell>
          <cell r="AM2234">
            <v>21.03</v>
          </cell>
          <cell r="AN2234">
            <v>21.03</v>
          </cell>
          <cell r="AO2234">
            <v>21.03</v>
          </cell>
          <cell r="AP2234">
            <v>21.03</v>
          </cell>
          <cell r="AQ2234">
            <v>21.03</v>
          </cell>
          <cell r="AR2234">
            <v>21.03</v>
          </cell>
          <cell r="AS2234">
            <v>21.03</v>
          </cell>
          <cell r="AT2234">
            <v>21.03</v>
          </cell>
          <cell r="AU2234">
            <v>21.03</v>
          </cell>
          <cell r="AV2234">
            <v>21.03</v>
          </cell>
          <cell r="AW2234">
            <v>21.03</v>
          </cell>
          <cell r="AX2234">
            <v>21.03</v>
          </cell>
          <cell r="AY2234">
            <v>21.03</v>
          </cell>
          <cell r="AZ2234">
            <v>21.03</v>
          </cell>
          <cell r="BA2234">
            <v>21.03</v>
          </cell>
          <cell r="BB2234">
            <v>21.03</v>
          </cell>
          <cell r="BC2234">
            <v>21.03</v>
          </cell>
          <cell r="BD2234">
            <v>0</v>
          </cell>
          <cell r="BE2234">
            <v>0</v>
          </cell>
          <cell r="BF2234">
            <v>0</v>
          </cell>
          <cell r="BG2234">
            <v>0</v>
          </cell>
          <cell r="BH2234">
            <v>0</v>
          </cell>
          <cell r="BI2234">
            <v>0</v>
          </cell>
          <cell r="BJ2234">
            <v>0</v>
          </cell>
          <cell r="BK2234">
            <v>0</v>
          </cell>
          <cell r="BL2234">
            <v>0</v>
          </cell>
        </row>
        <row r="2235">
          <cell r="B2235" t="str">
            <v>1.2.04.01.00079</v>
          </cell>
          <cell r="C2235" t="str">
            <v xml:space="preserve">RICHCO                                            </v>
          </cell>
          <cell r="D2235">
            <v>5</v>
          </cell>
          <cell r="E2235">
            <v>0</v>
          </cell>
          <cell r="F2235">
            <v>0</v>
          </cell>
          <cell r="G2235">
            <v>0</v>
          </cell>
          <cell r="H2235">
            <v>0</v>
          </cell>
          <cell r="I2235">
            <v>0</v>
          </cell>
          <cell r="J2235">
            <v>0</v>
          </cell>
          <cell r="K2235">
            <v>0</v>
          </cell>
          <cell r="L2235">
            <v>0</v>
          </cell>
          <cell r="M2235">
            <v>0</v>
          </cell>
          <cell r="N2235">
            <v>0</v>
          </cell>
          <cell r="O2235">
            <v>0</v>
          </cell>
          <cell r="P2235">
            <v>0</v>
          </cell>
          <cell r="Q2235">
            <v>116.98</v>
          </cell>
          <cell r="R2235">
            <v>116.98</v>
          </cell>
          <cell r="S2235">
            <v>116.98</v>
          </cell>
          <cell r="T2235">
            <v>116.98</v>
          </cell>
          <cell r="U2235">
            <v>116.98</v>
          </cell>
          <cell r="V2235">
            <v>116.98</v>
          </cell>
          <cell r="W2235">
            <v>116.98</v>
          </cell>
          <cell r="X2235">
            <v>116.98</v>
          </cell>
          <cell r="Y2235">
            <v>116.98</v>
          </cell>
          <cell r="Z2235">
            <v>116.98</v>
          </cell>
          <cell r="AA2235">
            <v>116.98</v>
          </cell>
          <cell r="AB2235">
            <v>116.98</v>
          </cell>
          <cell r="AC2235">
            <v>116.98</v>
          </cell>
          <cell r="AD2235">
            <v>116.98</v>
          </cell>
          <cell r="AE2235">
            <v>116.98</v>
          </cell>
          <cell r="AF2235">
            <v>116.98</v>
          </cell>
          <cell r="AG2235">
            <v>116.98</v>
          </cell>
          <cell r="AH2235">
            <v>116.98</v>
          </cell>
          <cell r="AI2235">
            <v>116.98</v>
          </cell>
          <cell r="AJ2235">
            <v>116.98</v>
          </cell>
          <cell r="AK2235">
            <v>116.98</v>
          </cell>
          <cell r="AL2235">
            <v>116.98</v>
          </cell>
          <cell r="AM2235">
            <v>116.98</v>
          </cell>
          <cell r="AN2235">
            <v>116.98</v>
          </cell>
          <cell r="AO2235">
            <v>116.98</v>
          </cell>
          <cell r="AP2235">
            <v>116.98</v>
          </cell>
          <cell r="AQ2235">
            <v>116.98</v>
          </cell>
          <cell r="AR2235">
            <v>116.98</v>
          </cell>
          <cell r="AS2235">
            <v>116.98</v>
          </cell>
          <cell r="AT2235">
            <v>116.98</v>
          </cell>
          <cell r="AU2235">
            <v>116.98</v>
          </cell>
          <cell r="AV2235">
            <v>116.98</v>
          </cell>
          <cell r="AW2235">
            <v>116.98</v>
          </cell>
          <cell r="AX2235">
            <v>116.98</v>
          </cell>
          <cell r="AY2235">
            <v>116.98</v>
          </cell>
          <cell r="AZ2235">
            <v>116.98</v>
          </cell>
          <cell r="BA2235">
            <v>116.98</v>
          </cell>
          <cell r="BB2235">
            <v>116.98</v>
          </cell>
          <cell r="BC2235">
            <v>116.98</v>
          </cell>
          <cell r="BD2235">
            <v>0</v>
          </cell>
          <cell r="BE2235">
            <v>0</v>
          </cell>
          <cell r="BF2235">
            <v>0</v>
          </cell>
          <cell r="BG2235">
            <v>0</v>
          </cell>
          <cell r="BH2235">
            <v>0</v>
          </cell>
          <cell r="BI2235">
            <v>0</v>
          </cell>
          <cell r="BJ2235">
            <v>0</v>
          </cell>
          <cell r="BK2235">
            <v>0</v>
          </cell>
          <cell r="BL2235">
            <v>0</v>
          </cell>
        </row>
        <row r="2236">
          <cell r="B2236" t="str">
            <v>1.2.04.01.00080</v>
          </cell>
          <cell r="C2236" t="str">
            <v xml:space="preserve">SANTA TEREZINHA                                   </v>
          </cell>
          <cell r="D2236">
            <v>5</v>
          </cell>
          <cell r="E2236">
            <v>0</v>
          </cell>
          <cell r="F2236">
            <v>0</v>
          </cell>
          <cell r="G2236">
            <v>0</v>
          </cell>
          <cell r="H2236">
            <v>0</v>
          </cell>
          <cell r="I2236">
            <v>0</v>
          </cell>
          <cell r="J2236">
            <v>0</v>
          </cell>
          <cell r="K2236">
            <v>0</v>
          </cell>
          <cell r="L2236">
            <v>0</v>
          </cell>
          <cell r="M2236">
            <v>0</v>
          </cell>
          <cell r="N2236">
            <v>0</v>
          </cell>
          <cell r="O2236">
            <v>0</v>
          </cell>
          <cell r="P2236">
            <v>0</v>
          </cell>
          <cell r="AO2236">
            <v>0</v>
          </cell>
          <cell r="AP2236">
            <v>0</v>
          </cell>
          <cell r="AQ2236">
            <v>0</v>
          </cell>
          <cell r="AR2236">
            <v>0</v>
          </cell>
          <cell r="AS2236">
            <v>8088.49</v>
          </cell>
          <cell r="AT2236">
            <v>8088.49</v>
          </cell>
          <cell r="AU2236">
            <v>8088.49</v>
          </cell>
          <cell r="AV2236">
            <v>8088.49</v>
          </cell>
          <cell r="AW2236">
            <v>8088.49</v>
          </cell>
          <cell r="AX2236">
            <v>16012.94</v>
          </cell>
          <cell r="AY2236">
            <v>16012.94</v>
          </cell>
          <cell r="AZ2236">
            <v>16012.94</v>
          </cell>
          <cell r="BA2236">
            <v>16012.94</v>
          </cell>
          <cell r="BB2236">
            <v>16012.94</v>
          </cell>
          <cell r="BC2236">
            <v>16012.94</v>
          </cell>
          <cell r="BD2236">
            <v>0</v>
          </cell>
          <cell r="BE2236">
            <v>0</v>
          </cell>
          <cell r="BF2236">
            <v>0</v>
          </cell>
          <cell r="BG2236">
            <v>0</v>
          </cell>
          <cell r="BH2236">
            <v>0</v>
          </cell>
          <cell r="BI2236">
            <v>0</v>
          </cell>
          <cell r="BJ2236">
            <v>0</v>
          </cell>
          <cell r="BK2236">
            <v>0</v>
          </cell>
          <cell r="BL2236">
            <v>0</v>
          </cell>
        </row>
        <row r="2237">
          <cell r="B2237" t="str">
            <v>1.2.04.01.00081</v>
          </cell>
          <cell r="C2237" t="str">
            <v xml:space="preserve">SEIVAFERTIL                                       </v>
          </cell>
          <cell r="D2237">
            <v>5</v>
          </cell>
          <cell r="E2237">
            <v>0</v>
          </cell>
          <cell r="F2237">
            <v>0</v>
          </cell>
          <cell r="G2237">
            <v>0</v>
          </cell>
          <cell r="H2237">
            <v>0</v>
          </cell>
          <cell r="I2237">
            <v>0</v>
          </cell>
          <cell r="J2237">
            <v>0</v>
          </cell>
          <cell r="K2237">
            <v>0</v>
          </cell>
          <cell r="L2237">
            <v>0</v>
          </cell>
          <cell r="M2237">
            <v>0</v>
          </cell>
          <cell r="N2237">
            <v>0</v>
          </cell>
          <cell r="O2237">
            <v>0</v>
          </cell>
          <cell r="P2237">
            <v>0</v>
          </cell>
          <cell r="Q2237">
            <v>7.0000000000000007E-2</v>
          </cell>
          <cell r="R2237">
            <v>7.0000000000000007E-2</v>
          </cell>
          <cell r="S2237">
            <v>7.0000000000000007E-2</v>
          </cell>
          <cell r="T2237">
            <v>7.0000000000000007E-2</v>
          </cell>
          <cell r="U2237">
            <v>7.0000000000000007E-2</v>
          </cell>
          <cell r="V2237">
            <v>7.0000000000000007E-2</v>
          </cell>
          <cell r="W2237">
            <v>7.0000000000000007E-2</v>
          </cell>
          <cell r="X2237">
            <v>7.0000000000000007E-2</v>
          </cell>
          <cell r="Y2237">
            <v>7.0000000000000007E-2</v>
          </cell>
          <cell r="Z2237">
            <v>7.0000000000000007E-2</v>
          </cell>
          <cell r="AA2237">
            <v>7.0000000000000007E-2</v>
          </cell>
          <cell r="AB2237">
            <v>7.0000000000000007E-2</v>
          </cell>
          <cell r="AC2237">
            <v>7.0000000000000007E-2</v>
          </cell>
          <cell r="AD2237">
            <v>7.0000000000000007E-2</v>
          </cell>
          <cell r="AE2237">
            <v>7.0000000000000007E-2</v>
          </cell>
          <cell r="AF2237">
            <v>7.0000000000000007E-2</v>
          </cell>
          <cell r="AG2237">
            <v>7.0000000000000007E-2</v>
          </cell>
          <cell r="AH2237">
            <v>7.0000000000000007E-2</v>
          </cell>
          <cell r="AI2237">
            <v>7.0000000000000007E-2</v>
          </cell>
          <cell r="AJ2237">
            <v>7.0000000000000007E-2</v>
          </cell>
          <cell r="AK2237">
            <v>7.0000000000000007E-2</v>
          </cell>
          <cell r="AL2237">
            <v>7.0000000000000007E-2</v>
          </cell>
          <cell r="AM2237">
            <v>7.0000000000000007E-2</v>
          </cell>
          <cell r="AN2237">
            <v>7.0000000000000007E-2</v>
          </cell>
          <cell r="AO2237">
            <v>7.0000000000000007E-2</v>
          </cell>
          <cell r="AP2237">
            <v>7.0000000000000007E-2</v>
          </cell>
          <cell r="AQ2237">
            <v>7.0000000000000007E-2</v>
          </cell>
          <cell r="AR2237">
            <v>7.0000000000000007E-2</v>
          </cell>
          <cell r="AS2237">
            <v>7.0000000000000007E-2</v>
          </cell>
          <cell r="AT2237">
            <v>7.0000000000000007E-2</v>
          </cell>
          <cell r="AU2237">
            <v>7.0000000000000007E-2</v>
          </cell>
          <cell r="AV2237">
            <v>7.0000000000000007E-2</v>
          </cell>
          <cell r="AW2237">
            <v>7.0000000000000007E-2</v>
          </cell>
          <cell r="AX2237">
            <v>7.0000000000000007E-2</v>
          </cell>
          <cell r="AY2237">
            <v>7.0000000000000007E-2</v>
          </cell>
          <cell r="AZ2237">
            <v>7.0000000000000007E-2</v>
          </cell>
          <cell r="BA2237">
            <v>7.0000000000000007E-2</v>
          </cell>
          <cell r="BB2237">
            <v>7.0000000000000007E-2</v>
          </cell>
          <cell r="BC2237">
            <v>7.0000000000000007E-2</v>
          </cell>
          <cell r="BD2237">
            <v>0</v>
          </cell>
          <cell r="BE2237">
            <v>0</v>
          </cell>
          <cell r="BF2237">
            <v>0</v>
          </cell>
          <cell r="BG2237">
            <v>0</v>
          </cell>
          <cell r="BH2237">
            <v>0</v>
          </cell>
          <cell r="BI2237">
            <v>0</v>
          </cell>
          <cell r="BJ2237">
            <v>0</v>
          </cell>
          <cell r="BK2237">
            <v>0</v>
          </cell>
          <cell r="BL2237">
            <v>0</v>
          </cell>
        </row>
        <row r="2238">
          <cell r="B2238" t="str">
            <v>1.2.04.01.00082</v>
          </cell>
          <cell r="C2238" t="str">
            <v xml:space="preserve">SOLIAGRO                                          </v>
          </cell>
          <cell r="D2238">
            <v>5</v>
          </cell>
          <cell r="E2238">
            <v>0</v>
          </cell>
          <cell r="F2238">
            <v>0</v>
          </cell>
          <cell r="G2238">
            <v>0</v>
          </cell>
          <cell r="H2238">
            <v>0</v>
          </cell>
          <cell r="I2238">
            <v>0</v>
          </cell>
          <cell r="J2238">
            <v>0</v>
          </cell>
          <cell r="K2238">
            <v>0</v>
          </cell>
          <cell r="L2238">
            <v>0</v>
          </cell>
          <cell r="M2238">
            <v>0</v>
          </cell>
          <cell r="N2238">
            <v>0</v>
          </cell>
          <cell r="O2238">
            <v>0</v>
          </cell>
          <cell r="P2238">
            <v>0</v>
          </cell>
          <cell r="Q2238">
            <v>5.64</v>
          </cell>
          <cell r="R2238">
            <v>5.64</v>
          </cell>
          <cell r="S2238">
            <v>5.64</v>
          </cell>
          <cell r="T2238">
            <v>5.64</v>
          </cell>
          <cell r="U2238">
            <v>5.64</v>
          </cell>
          <cell r="V2238">
            <v>5.64</v>
          </cell>
          <cell r="W2238">
            <v>5.64</v>
          </cell>
          <cell r="X2238">
            <v>5.64</v>
          </cell>
          <cell r="Y2238">
            <v>5.64</v>
          </cell>
          <cell r="Z2238">
            <v>5.64</v>
          </cell>
          <cell r="AA2238">
            <v>5.64</v>
          </cell>
          <cell r="AB2238">
            <v>5.64</v>
          </cell>
          <cell r="AC2238">
            <v>5.64</v>
          </cell>
          <cell r="AD2238">
            <v>5.64</v>
          </cell>
          <cell r="AE2238">
            <v>5.64</v>
          </cell>
          <cell r="AF2238">
            <v>5.64</v>
          </cell>
          <cell r="AG2238">
            <v>5.64</v>
          </cell>
          <cell r="AH2238">
            <v>5.64</v>
          </cell>
          <cell r="AI2238">
            <v>5.64</v>
          </cell>
          <cell r="AJ2238">
            <v>5.64</v>
          </cell>
          <cell r="AK2238">
            <v>5.64</v>
          </cell>
          <cell r="AL2238">
            <v>5.64</v>
          </cell>
          <cell r="AM2238">
            <v>5.64</v>
          </cell>
          <cell r="AN2238">
            <v>5.64</v>
          </cell>
          <cell r="AO2238">
            <v>5.64</v>
          </cell>
          <cell r="AP2238">
            <v>5.64</v>
          </cell>
          <cell r="AQ2238">
            <v>5.64</v>
          </cell>
          <cell r="AR2238">
            <v>5.64</v>
          </cell>
          <cell r="AS2238">
            <v>5.64</v>
          </cell>
          <cell r="AT2238">
            <v>5.64</v>
          </cell>
          <cell r="AU2238">
            <v>5.64</v>
          </cell>
          <cell r="AV2238">
            <v>5.64</v>
          </cell>
          <cell r="AW2238">
            <v>5.64</v>
          </cell>
          <cell r="AX2238">
            <v>5.64</v>
          </cell>
          <cell r="AY2238">
            <v>5.64</v>
          </cell>
          <cell r="AZ2238">
            <v>5.64</v>
          </cell>
          <cell r="BA2238">
            <v>5.64</v>
          </cell>
          <cell r="BB2238">
            <v>5.64</v>
          </cell>
          <cell r="BC2238">
            <v>5.64</v>
          </cell>
          <cell r="BD2238">
            <v>0</v>
          </cell>
          <cell r="BE2238">
            <v>0</v>
          </cell>
          <cell r="BF2238">
            <v>0</v>
          </cell>
          <cell r="BG2238">
            <v>0</v>
          </cell>
          <cell r="BH2238">
            <v>0</v>
          </cell>
          <cell r="BI2238">
            <v>0</v>
          </cell>
          <cell r="BJ2238">
            <v>0</v>
          </cell>
          <cell r="BK2238">
            <v>0</v>
          </cell>
          <cell r="BL2238">
            <v>0</v>
          </cell>
        </row>
        <row r="2239">
          <cell r="B2239" t="str">
            <v>1.2.04.01.00083</v>
          </cell>
          <cell r="C2239" t="str">
            <v xml:space="preserve">SOLOGRAN                                          </v>
          </cell>
          <cell r="D2239">
            <v>5</v>
          </cell>
          <cell r="E2239">
            <v>0</v>
          </cell>
          <cell r="F2239">
            <v>0</v>
          </cell>
          <cell r="G2239">
            <v>0</v>
          </cell>
          <cell r="H2239">
            <v>0</v>
          </cell>
          <cell r="I2239">
            <v>0</v>
          </cell>
          <cell r="J2239">
            <v>0</v>
          </cell>
          <cell r="K2239">
            <v>0</v>
          </cell>
          <cell r="L2239">
            <v>0</v>
          </cell>
          <cell r="M2239">
            <v>0</v>
          </cell>
          <cell r="N2239">
            <v>0</v>
          </cell>
          <cell r="O2239">
            <v>0</v>
          </cell>
          <cell r="P2239">
            <v>0</v>
          </cell>
          <cell r="Q2239">
            <v>321</v>
          </cell>
          <cell r="R2239">
            <v>321</v>
          </cell>
          <cell r="S2239">
            <v>321</v>
          </cell>
          <cell r="T2239">
            <v>321</v>
          </cell>
          <cell r="U2239">
            <v>321</v>
          </cell>
          <cell r="V2239">
            <v>321</v>
          </cell>
          <cell r="W2239">
            <v>321</v>
          </cell>
          <cell r="X2239">
            <v>321</v>
          </cell>
          <cell r="Y2239">
            <v>321</v>
          </cell>
          <cell r="Z2239">
            <v>321</v>
          </cell>
          <cell r="AA2239">
            <v>321</v>
          </cell>
          <cell r="AB2239">
            <v>321</v>
          </cell>
          <cell r="AC2239">
            <v>321</v>
          </cell>
          <cell r="AD2239">
            <v>321</v>
          </cell>
          <cell r="AE2239">
            <v>321</v>
          </cell>
          <cell r="AF2239">
            <v>321</v>
          </cell>
          <cell r="AG2239">
            <v>321</v>
          </cell>
          <cell r="AH2239">
            <v>321</v>
          </cell>
          <cell r="AI2239">
            <v>321</v>
          </cell>
          <cell r="AJ2239">
            <v>321</v>
          </cell>
          <cell r="AK2239">
            <v>321</v>
          </cell>
          <cell r="AL2239">
            <v>321</v>
          </cell>
          <cell r="AM2239">
            <v>321</v>
          </cell>
          <cell r="AN2239">
            <v>321</v>
          </cell>
          <cell r="AO2239">
            <v>321</v>
          </cell>
          <cell r="AP2239">
            <v>321</v>
          </cell>
          <cell r="AQ2239">
            <v>321</v>
          </cell>
          <cell r="AR2239">
            <v>321</v>
          </cell>
          <cell r="AS2239">
            <v>321</v>
          </cell>
          <cell r="AT2239">
            <v>321</v>
          </cell>
          <cell r="AU2239">
            <v>321</v>
          </cell>
          <cell r="AV2239">
            <v>321</v>
          </cell>
          <cell r="AW2239">
            <v>321</v>
          </cell>
          <cell r="AX2239">
            <v>321</v>
          </cell>
          <cell r="AY2239">
            <v>321</v>
          </cell>
          <cell r="AZ2239">
            <v>321</v>
          </cell>
          <cell r="BA2239">
            <v>321</v>
          </cell>
          <cell r="BB2239">
            <v>321</v>
          </cell>
          <cell r="BC2239">
            <v>321</v>
          </cell>
          <cell r="BD2239">
            <v>0</v>
          </cell>
          <cell r="BE2239">
            <v>0</v>
          </cell>
          <cell r="BF2239">
            <v>0</v>
          </cell>
          <cell r="BG2239">
            <v>0</v>
          </cell>
          <cell r="BH2239">
            <v>0</v>
          </cell>
          <cell r="BI2239">
            <v>0</v>
          </cell>
          <cell r="BJ2239">
            <v>0</v>
          </cell>
          <cell r="BK2239">
            <v>0</v>
          </cell>
          <cell r="BL2239">
            <v>0</v>
          </cell>
        </row>
        <row r="2240">
          <cell r="B2240" t="str">
            <v>1.2.04.01.00084</v>
          </cell>
          <cell r="C2240" t="str">
            <v xml:space="preserve">SOLORRICO S/A                                     </v>
          </cell>
          <cell r="D2240">
            <v>5</v>
          </cell>
          <cell r="E2240">
            <v>0</v>
          </cell>
          <cell r="F2240">
            <v>0</v>
          </cell>
          <cell r="G2240">
            <v>0</v>
          </cell>
          <cell r="H2240">
            <v>0</v>
          </cell>
          <cell r="I2240">
            <v>0</v>
          </cell>
          <cell r="J2240">
            <v>0</v>
          </cell>
          <cell r="K2240">
            <v>0</v>
          </cell>
          <cell r="L2240">
            <v>0</v>
          </cell>
          <cell r="M2240">
            <v>0</v>
          </cell>
          <cell r="N2240">
            <v>0</v>
          </cell>
          <cell r="O2240">
            <v>0</v>
          </cell>
          <cell r="P2240">
            <v>0</v>
          </cell>
          <cell r="AO2240">
            <v>0</v>
          </cell>
          <cell r="AP2240">
            <v>0</v>
          </cell>
          <cell r="AQ2240">
            <v>0</v>
          </cell>
          <cell r="AR2240">
            <v>0</v>
          </cell>
          <cell r="AS2240">
            <v>0</v>
          </cell>
          <cell r="AT2240">
            <v>0</v>
          </cell>
          <cell r="AU2240">
            <v>0</v>
          </cell>
          <cell r="AV2240">
            <v>0</v>
          </cell>
          <cell r="AW2240">
            <v>0</v>
          </cell>
          <cell r="AX2240">
            <v>0</v>
          </cell>
          <cell r="AY2240">
            <v>0</v>
          </cell>
          <cell r="AZ2240">
            <v>0</v>
          </cell>
          <cell r="BA2240">
            <v>261.37</v>
          </cell>
          <cell r="BB2240">
            <v>261.37</v>
          </cell>
          <cell r="BC2240">
            <v>261.37</v>
          </cell>
          <cell r="BD2240">
            <v>0</v>
          </cell>
          <cell r="BE2240">
            <v>0</v>
          </cell>
          <cell r="BF2240">
            <v>0</v>
          </cell>
          <cell r="BG2240">
            <v>0</v>
          </cell>
          <cell r="BH2240">
            <v>0</v>
          </cell>
          <cell r="BI2240">
            <v>0</v>
          </cell>
          <cell r="BJ2240">
            <v>0</v>
          </cell>
          <cell r="BK2240">
            <v>0</v>
          </cell>
          <cell r="BL2240">
            <v>0</v>
          </cell>
        </row>
        <row r="2241">
          <cell r="B2241" t="str">
            <v>1.2.04.01.00085</v>
          </cell>
          <cell r="C2241" t="str">
            <v xml:space="preserve">SOMAFERTIL                                        </v>
          </cell>
          <cell r="D2241">
            <v>5</v>
          </cell>
          <cell r="E2241">
            <v>0</v>
          </cell>
          <cell r="F2241">
            <v>0</v>
          </cell>
          <cell r="G2241">
            <v>0</v>
          </cell>
          <cell r="H2241">
            <v>0</v>
          </cell>
          <cell r="I2241">
            <v>0</v>
          </cell>
          <cell r="J2241">
            <v>0</v>
          </cell>
          <cell r="K2241">
            <v>0</v>
          </cell>
          <cell r="L2241">
            <v>0</v>
          </cell>
          <cell r="M2241">
            <v>0</v>
          </cell>
          <cell r="N2241">
            <v>0</v>
          </cell>
          <cell r="O2241">
            <v>0</v>
          </cell>
          <cell r="P2241">
            <v>0</v>
          </cell>
          <cell r="AO2241">
            <v>0</v>
          </cell>
          <cell r="AP2241">
            <v>0</v>
          </cell>
          <cell r="AQ2241">
            <v>0</v>
          </cell>
          <cell r="AR2241">
            <v>0</v>
          </cell>
          <cell r="AS2241">
            <v>0</v>
          </cell>
          <cell r="AT2241">
            <v>0</v>
          </cell>
          <cell r="AU2241">
            <v>0</v>
          </cell>
          <cell r="AV2241">
            <v>0</v>
          </cell>
          <cell r="AW2241">
            <v>0</v>
          </cell>
          <cell r="AX2241">
            <v>0</v>
          </cell>
          <cell r="AY2241">
            <v>0</v>
          </cell>
          <cell r="AZ2241">
            <v>0</v>
          </cell>
          <cell r="BA2241">
            <v>0</v>
          </cell>
          <cell r="BB2241">
            <v>0</v>
          </cell>
          <cell r="BC2241">
            <v>0</v>
          </cell>
          <cell r="BD2241">
            <v>0</v>
          </cell>
          <cell r="BE2241">
            <v>0</v>
          </cell>
          <cell r="BF2241">
            <v>0</v>
          </cell>
          <cell r="BG2241">
            <v>0</v>
          </cell>
          <cell r="BH2241">
            <v>0</v>
          </cell>
          <cell r="BI2241">
            <v>0</v>
          </cell>
          <cell r="BJ2241">
            <v>0</v>
          </cell>
          <cell r="BK2241">
            <v>0</v>
          </cell>
          <cell r="BL2241">
            <v>0</v>
          </cell>
        </row>
        <row r="2242">
          <cell r="B2242" t="str">
            <v>1.2.04.01.00086</v>
          </cell>
          <cell r="C2242" t="str">
            <v xml:space="preserve">SUL GOIANO IND.COM.DE FERT.LTDA                   </v>
          </cell>
          <cell r="D2242">
            <v>5</v>
          </cell>
          <cell r="E2242">
            <v>0</v>
          </cell>
          <cell r="F2242">
            <v>0</v>
          </cell>
          <cell r="G2242">
            <v>0</v>
          </cell>
          <cell r="H2242">
            <v>0</v>
          </cell>
          <cell r="I2242">
            <v>0</v>
          </cell>
          <cell r="J2242">
            <v>0</v>
          </cell>
          <cell r="K2242">
            <v>0</v>
          </cell>
          <cell r="L2242">
            <v>0</v>
          </cell>
          <cell r="M2242">
            <v>0</v>
          </cell>
          <cell r="N2242">
            <v>0</v>
          </cell>
          <cell r="O2242">
            <v>0</v>
          </cell>
          <cell r="P2242">
            <v>0</v>
          </cell>
          <cell r="AO2242">
            <v>0</v>
          </cell>
          <cell r="AP2242">
            <v>0</v>
          </cell>
          <cell r="AQ2242">
            <v>0</v>
          </cell>
          <cell r="AR2242">
            <v>0</v>
          </cell>
          <cell r="AS2242">
            <v>0</v>
          </cell>
          <cell r="AT2242">
            <v>0</v>
          </cell>
          <cell r="AU2242">
            <v>0</v>
          </cell>
          <cell r="AV2242">
            <v>0</v>
          </cell>
          <cell r="AW2242">
            <v>0</v>
          </cell>
          <cell r="AX2242">
            <v>0</v>
          </cell>
          <cell r="AY2242">
            <v>0</v>
          </cell>
          <cell r="AZ2242">
            <v>0</v>
          </cell>
          <cell r="BA2242">
            <v>0</v>
          </cell>
          <cell r="BB2242">
            <v>0</v>
          </cell>
          <cell r="BC2242">
            <v>0</v>
          </cell>
          <cell r="BD2242">
            <v>0</v>
          </cell>
          <cell r="BE2242">
            <v>0</v>
          </cell>
          <cell r="BF2242">
            <v>0</v>
          </cell>
          <cell r="BG2242">
            <v>0</v>
          </cell>
          <cell r="BH2242">
            <v>0</v>
          </cell>
          <cell r="BI2242">
            <v>0</v>
          </cell>
          <cell r="BJ2242">
            <v>0</v>
          </cell>
          <cell r="BK2242">
            <v>0</v>
          </cell>
          <cell r="BL2242">
            <v>0</v>
          </cell>
        </row>
        <row r="2243">
          <cell r="B2243" t="str">
            <v>1.2.04.01.00087</v>
          </cell>
          <cell r="C2243" t="str">
            <v xml:space="preserve">SULFERTIL                                         </v>
          </cell>
          <cell r="D2243">
            <v>5</v>
          </cell>
          <cell r="E2243">
            <v>0</v>
          </cell>
          <cell r="F2243">
            <v>0</v>
          </cell>
          <cell r="G2243">
            <v>0</v>
          </cell>
          <cell r="H2243">
            <v>0</v>
          </cell>
          <cell r="I2243">
            <v>0</v>
          </cell>
          <cell r="J2243">
            <v>0</v>
          </cell>
          <cell r="K2243">
            <v>0</v>
          </cell>
          <cell r="L2243">
            <v>0</v>
          </cell>
          <cell r="M2243">
            <v>0</v>
          </cell>
          <cell r="N2243">
            <v>0</v>
          </cell>
          <cell r="O2243">
            <v>0</v>
          </cell>
          <cell r="P2243">
            <v>0</v>
          </cell>
          <cell r="AO2243">
            <v>0</v>
          </cell>
          <cell r="AP2243">
            <v>0</v>
          </cell>
          <cell r="AQ2243">
            <v>0</v>
          </cell>
          <cell r="AR2243">
            <v>0</v>
          </cell>
          <cell r="AS2243">
            <v>0</v>
          </cell>
          <cell r="AT2243">
            <v>0</v>
          </cell>
          <cell r="AU2243">
            <v>0</v>
          </cell>
          <cell r="AV2243">
            <v>0</v>
          </cell>
          <cell r="AW2243">
            <v>0</v>
          </cell>
          <cell r="AX2243">
            <v>0</v>
          </cell>
          <cell r="AY2243">
            <v>0</v>
          </cell>
          <cell r="AZ2243">
            <v>0</v>
          </cell>
          <cell r="BA2243">
            <v>0</v>
          </cell>
          <cell r="BB2243">
            <v>0</v>
          </cell>
          <cell r="BC2243">
            <v>0</v>
          </cell>
          <cell r="BD2243">
            <v>0</v>
          </cell>
          <cell r="BE2243">
            <v>0</v>
          </cell>
          <cell r="BF2243">
            <v>0</v>
          </cell>
          <cell r="BG2243">
            <v>0</v>
          </cell>
          <cell r="BH2243">
            <v>0</v>
          </cell>
          <cell r="BI2243">
            <v>0</v>
          </cell>
          <cell r="BJ2243">
            <v>0</v>
          </cell>
          <cell r="BK2243">
            <v>0</v>
          </cell>
          <cell r="BL2243">
            <v>0</v>
          </cell>
        </row>
        <row r="2244">
          <cell r="B2244" t="str">
            <v>1.2.04.01.00088</v>
          </cell>
          <cell r="C2244" t="str">
            <v xml:space="preserve">SUMITOMO                                          </v>
          </cell>
          <cell r="D2244">
            <v>5</v>
          </cell>
          <cell r="E2244">
            <v>0</v>
          </cell>
          <cell r="F2244">
            <v>0</v>
          </cell>
          <cell r="G2244">
            <v>0</v>
          </cell>
          <cell r="H2244">
            <v>0</v>
          </cell>
          <cell r="I2244">
            <v>0</v>
          </cell>
          <cell r="J2244">
            <v>0</v>
          </cell>
          <cell r="K2244">
            <v>0</v>
          </cell>
          <cell r="L2244">
            <v>0</v>
          </cell>
          <cell r="M2244">
            <v>0</v>
          </cell>
          <cell r="N2244">
            <v>0</v>
          </cell>
          <cell r="O2244">
            <v>0</v>
          </cell>
          <cell r="P2244">
            <v>0</v>
          </cell>
          <cell r="AO2244">
            <v>0</v>
          </cell>
          <cell r="AP2244">
            <v>0</v>
          </cell>
          <cell r="AQ2244">
            <v>0</v>
          </cell>
          <cell r="AR2244">
            <v>0</v>
          </cell>
          <cell r="AS2244">
            <v>0</v>
          </cell>
          <cell r="AT2244">
            <v>0</v>
          </cell>
          <cell r="AU2244">
            <v>0</v>
          </cell>
          <cell r="AV2244">
            <v>0</v>
          </cell>
          <cell r="AW2244">
            <v>0</v>
          </cell>
          <cell r="AX2244">
            <v>0</v>
          </cell>
          <cell r="AY2244">
            <v>0</v>
          </cell>
          <cell r="AZ2244">
            <v>0</v>
          </cell>
          <cell r="BA2244">
            <v>0</v>
          </cell>
          <cell r="BB2244">
            <v>0</v>
          </cell>
          <cell r="BC2244">
            <v>0</v>
          </cell>
          <cell r="BD2244">
            <v>0</v>
          </cell>
          <cell r="BE2244">
            <v>0</v>
          </cell>
          <cell r="BF2244">
            <v>0</v>
          </cell>
          <cell r="BG2244">
            <v>0</v>
          </cell>
          <cell r="BH2244">
            <v>0</v>
          </cell>
          <cell r="BI2244">
            <v>0</v>
          </cell>
          <cell r="BJ2244">
            <v>0</v>
          </cell>
          <cell r="BK2244">
            <v>0</v>
          </cell>
          <cell r="BL2244">
            <v>0</v>
          </cell>
        </row>
        <row r="2245">
          <cell r="B2245" t="str">
            <v>1.2.04.01.00089</v>
          </cell>
          <cell r="C2245" t="str">
            <v xml:space="preserve">TAKENAKA                                          </v>
          </cell>
          <cell r="D2245">
            <v>5</v>
          </cell>
          <cell r="E2245">
            <v>0</v>
          </cell>
          <cell r="F2245">
            <v>0</v>
          </cell>
          <cell r="G2245">
            <v>0</v>
          </cell>
          <cell r="H2245">
            <v>0</v>
          </cell>
          <cell r="I2245">
            <v>0</v>
          </cell>
          <cell r="J2245">
            <v>0</v>
          </cell>
          <cell r="K2245">
            <v>0</v>
          </cell>
          <cell r="L2245">
            <v>0</v>
          </cell>
          <cell r="M2245">
            <v>0</v>
          </cell>
          <cell r="N2245">
            <v>0</v>
          </cell>
          <cell r="O2245">
            <v>0</v>
          </cell>
          <cell r="P2245">
            <v>0</v>
          </cell>
          <cell r="Q2245">
            <v>0</v>
          </cell>
          <cell r="R2245">
            <v>0</v>
          </cell>
          <cell r="S2245">
            <v>0</v>
          </cell>
          <cell r="T2245">
            <v>0</v>
          </cell>
          <cell r="U2245">
            <v>0</v>
          </cell>
          <cell r="V2245">
            <v>0</v>
          </cell>
          <cell r="W2245">
            <v>0</v>
          </cell>
          <cell r="X2245">
            <v>0</v>
          </cell>
          <cell r="Y2245">
            <v>0</v>
          </cell>
          <cell r="Z2245">
            <v>0</v>
          </cell>
          <cell r="AA2245">
            <v>1767.66</v>
          </cell>
          <cell r="AB2245">
            <v>1767.66</v>
          </cell>
          <cell r="AC2245">
            <v>1767.66</v>
          </cell>
          <cell r="AD2245">
            <v>1767.66</v>
          </cell>
          <cell r="AE2245">
            <v>1767.66</v>
          </cell>
          <cell r="AF2245">
            <v>1767.66</v>
          </cell>
          <cell r="AG2245">
            <v>1767.66</v>
          </cell>
          <cell r="AH2245">
            <v>1767.66</v>
          </cell>
          <cell r="AI2245">
            <v>1767.66</v>
          </cell>
          <cell r="AJ2245">
            <v>1767.66</v>
          </cell>
          <cell r="AK2245">
            <v>1767.66</v>
          </cell>
          <cell r="AL2245">
            <v>1767.66</v>
          </cell>
          <cell r="AM2245">
            <v>1767.66</v>
          </cell>
          <cell r="AN2245">
            <v>1767.66</v>
          </cell>
          <cell r="AO2245">
            <v>0</v>
          </cell>
          <cell r="AP2245">
            <v>0</v>
          </cell>
          <cell r="AQ2245">
            <v>0</v>
          </cell>
          <cell r="AR2245">
            <v>0</v>
          </cell>
          <cell r="AS2245">
            <v>0</v>
          </cell>
          <cell r="AT2245">
            <v>0</v>
          </cell>
          <cell r="AU2245">
            <v>0</v>
          </cell>
          <cell r="AV2245">
            <v>0</v>
          </cell>
          <cell r="AW2245">
            <v>0</v>
          </cell>
          <cell r="AX2245">
            <v>0</v>
          </cell>
          <cell r="AY2245">
            <v>0</v>
          </cell>
          <cell r="AZ2245">
            <v>0</v>
          </cell>
          <cell r="BA2245">
            <v>0</v>
          </cell>
          <cell r="BB2245">
            <v>0</v>
          </cell>
          <cell r="BC2245">
            <v>0</v>
          </cell>
          <cell r="BD2245">
            <v>0</v>
          </cell>
          <cell r="BE2245">
            <v>0</v>
          </cell>
          <cell r="BF2245">
            <v>0</v>
          </cell>
          <cell r="BG2245">
            <v>0</v>
          </cell>
          <cell r="BH2245">
            <v>0</v>
          </cell>
          <cell r="BI2245">
            <v>0</v>
          </cell>
          <cell r="BJ2245">
            <v>0</v>
          </cell>
          <cell r="BK2245">
            <v>0</v>
          </cell>
          <cell r="BL2245">
            <v>0</v>
          </cell>
        </row>
        <row r="2246">
          <cell r="B2246" t="str">
            <v>1.2.04.01.00090</v>
          </cell>
          <cell r="C2246" t="str">
            <v xml:space="preserve">TERRABOA                                          </v>
          </cell>
          <cell r="D2246">
            <v>5</v>
          </cell>
          <cell r="E2246">
            <v>0</v>
          </cell>
          <cell r="F2246">
            <v>0</v>
          </cell>
          <cell r="G2246">
            <v>0</v>
          </cell>
          <cell r="H2246">
            <v>0</v>
          </cell>
          <cell r="I2246">
            <v>0</v>
          </cell>
          <cell r="J2246">
            <v>0</v>
          </cell>
          <cell r="K2246">
            <v>0</v>
          </cell>
          <cell r="L2246">
            <v>0</v>
          </cell>
          <cell r="M2246">
            <v>0</v>
          </cell>
          <cell r="N2246">
            <v>0</v>
          </cell>
          <cell r="O2246">
            <v>0</v>
          </cell>
          <cell r="P2246">
            <v>0</v>
          </cell>
          <cell r="Q2246">
            <v>23577.83</v>
          </cell>
          <cell r="R2246">
            <v>23577.83</v>
          </cell>
          <cell r="S2246">
            <v>23577.83</v>
          </cell>
          <cell r="T2246">
            <v>23577.83</v>
          </cell>
          <cell r="U2246">
            <v>23577.83</v>
          </cell>
          <cell r="V2246">
            <v>23577.83</v>
          </cell>
          <cell r="W2246">
            <v>23577.83</v>
          </cell>
          <cell r="X2246">
            <v>23577.83</v>
          </cell>
          <cell r="Y2246">
            <v>23577.83</v>
          </cell>
          <cell r="Z2246">
            <v>23577.83</v>
          </cell>
          <cell r="AA2246">
            <v>23577.83</v>
          </cell>
          <cell r="AB2246">
            <v>23577.83</v>
          </cell>
          <cell r="AC2246">
            <v>23577.83</v>
          </cell>
          <cell r="AD2246">
            <v>23577.83</v>
          </cell>
          <cell r="AE2246">
            <v>23577.83</v>
          </cell>
          <cell r="AF2246">
            <v>23577.83</v>
          </cell>
          <cell r="AG2246">
            <v>23577.83</v>
          </cell>
          <cell r="AH2246">
            <v>23577.83</v>
          </cell>
          <cell r="AI2246">
            <v>23577.83</v>
          </cell>
          <cell r="AJ2246">
            <v>23577.83</v>
          </cell>
          <cell r="AK2246">
            <v>23577.83</v>
          </cell>
          <cell r="AL2246">
            <v>23577.83</v>
          </cell>
          <cell r="AM2246">
            <v>23577.83</v>
          </cell>
          <cell r="AN2246">
            <v>23577.83</v>
          </cell>
          <cell r="AO2246">
            <v>27256.78</v>
          </cell>
          <cell r="AP2246">
            <v>27256.78</v>
          </cell>
          <cell r="AQ2246">
            <v>27256.78</v>
          </cell>
          <cell r="AR2246">
            <v>27256.78</v>
          </cell>
          <cell r="AS2246">
            <v>27256.78</v>
          </cell>
          <cell r="AT2246">
            <v>27256.78</v>
          </cell>
          <cell r="AU2246">
            <v>29895.46</v>
          </cell>
          <cell r="AV2246">
            <v>38787.93</v>
          </cell>
          <cell r="AW2246">
            <v>38787.93</v>
          </cell>
          <cell r="AX2246">
            <v>38787.93</v>
          </cell>
          <cell r="AY2246">
            <v>38787.93</v>
          </cell>
          <cell r="AZ2246">
            <v>38787.93</v>
          </cell>
          <cell r="BA2246">
            <v>38787.93</v>
          </cell>
          <cell r="BB2246">
            <v>38787.93</v>
          </cell>
          <cell r="BC2246">
            <v>38787.93</v>
          </cell>
          <cell r="BD2246">
            <v>0</v>
          </cell>
          <cell r="BE2246">
            <v>0</v>
          </cell>
          <cell r="BF2246">
            <v>0</v>
          </cell>
          <cell r="BG2246">
            <v>0</v>
          </cell>
          <cell r="BH2246">
            <v>0</v>
          </cell>
          <cell r="BI2246">
            <v>0</v>
          </cell>
          <cell r="BJ2246">
            <v>0</v>
          </cell>
          <cell r="BK2246">
            <v>0</v>
          </cell>
          <cell r="BL2246">
            <v>0</v>
          </cell>
        </row>
        <row r="2247">
          <cell r="B2247" t="str">
            <v>1.2.04.01.00091</v>
          </cell>
          <cell r="C2247" t="str">
            <v xml:space="preserve">TERRAFERTIL                                       </v>
          </cell>
          <cell r="D2247">
            <v>5</v>
          </cell>
          <cell r="E2247">
            <v>0</v>
          </cell>
          <cell r="F2247">
            <v>0</v>
          </cell>
          <cell r="G2247">
            <v>0</v>
          </cell>
          <cell r="H2247">
            <v>0</v>
          </cell>
          <cell r="I2247">
            <v>0</v>
          </cell>
          <cell r="J2247">
            <v>0</v>
          </cell>
          <cell r="K2247">
            <v>0</v>
          </cell>
          <cell r="L2247">
            <v>0</v>
          </cell>
          <cell r="M2247">
            <v>0</v>
          </cell>
          <cell r="N2247">
            <v>0</v>
          </cell>
          <cell r="O2247">
            <v>0</v>
          </cell>
          <cell r="P2247">
            <v>0</v>
          </cell>
          <cell r="Q2247">
            <v>4560.28</v>
          </cell>
          <cell r="R2247">
            <v>4560.28</v>
          </cell>
          <cell r="S2247">
            <v>4560.28</v>
          </cell>
          <cell r="T2247">
            <v>4560.28</v>
          </cell>
          <cell r="U2247">
            <v>4560.28</v>
          </cell>
          <cell r="V2247">
            <v>4560.28</v>
          </cell>
          <cell r="W2247">
            <v>4560.28</v>
          </cell>
          <cell r="X2247">
            <v>4560.28</v>
          </cell>
          <cell r="Y2247">
            <v>4560.28</v>
          </cell>
          <cell r="Z2247">
            <v>4560.28</v>
          </cell>
          <cell r="AA2247">
            <v>4560.28</v>
          </cell>
          <cell r="AB2247">
            <v>4560.28</v>
          </cell>
          <cell r="AC2247">
            <v>4560.28</v>
          </cell>
          <cell r="AD2247">
            <v>4560.28</v>
          </cell>
          <cell r="AE2247">
            <v>4560.28</v>
          </cell>
          <cell r="AF2247">
            <v>4560.28</v>
          </cell>
          <cell r="AG2247">
            <v>4560.28</v>
          </cell>
          <cell r="AH2247">
            <v>4560.28</v>
          </cell>
          <cell r="AI2247">
            <v>4560.28</v>
          </cell>
          <cell r="AJ2247">
            <v>4560.28</v>
          </cell>
          <cell r="AK2247">
            <v>4560.28</v>
          </cell>
          <cell r="AL2247">
            <v>4560.28</v>
          </cell>
          <cell r="AM2247">
            <v>4560.28</v>
          </cell>
          <cell r="AN2247">
            <v>4560.28</v>
          </cell>
          <cell r="AO2247">
            <v>4560.28</v>
          </cell>
          <cell r="AP2247">
            <v>4560.28</v>
          </cell>
          <cell r="AQ2247">
            <v>4560.28</v>
          </cell>
          <cell r="AR2247">
            <v>4560.28</v>
          </cell>
          <cell r="AS2247">
            <v>4560.28</v>
          </cell>
          <cell r="AT2247">
            <v>4560.28</v>
          </cell>
          <cell r="AU2247">
            <v>4560.28</v>
          </cell>
          <cell r="AV2247">
            <v>4560.28</v>
          </cell>
          <cell r="AW2247">
            <v>4560.28</v>
          </cell>
          <cell r="AX2247">
            <v>4560.28</v>
          </cell>
          <cell r="AY2247">
            <v>4560.28</v>
          </cell>
          <cell r="AZ2247">
            <v>4560.28</v>
          </cell>
          <cell r="BA2247">
            <v>4560.28</v>
          </cell>
          <cell r="BB2247">
            <v>4560.28</v>
          </cell>
          <cell r="BC2247">
            <v>4560.28</v>
          </cell>
          <cell r="BD2247">
            <v>0</v>
          </cell>
          <cell r="BE2247">
            <v>0</v>
          </cell>
          <cell r="BF2247">
            <v>0</v>
          </cell>
          <cell r="BG2247">
            <v>0</v>
          </cell>
          <cell r="BH2247">
            <v>0</v>
          </cell>
          <cell r="BI2247">
            <v>0</v>
          </cell>
          <cell r="BJ2247">
            <v>0</v>
          </cell>
          <cell r="BK2247">
            <v>0</v>
          </cell>
          <cell r="BL2247">
            <v>0</v>
          </cell>
        </row>
        <row r="2248">
          <cell r="B2248" t="str">
            <v>1.2.04.01.00092</v>
          </cell>
          <cell r="C2248" t="str">
            <v xml:space="preserve">TISCOSKI                                          </v>
          </cell>
          <cell r="D2248">
            <v>5</v>
          </cell>
          <cell r="E2248">
            <v>0</v>
          </cell>
          <cell r="F2248">
            <v>0</v>
          </cell>
          <cell r="G2248">
            <v>0</v>
          </cell>
          <cell r="H2248">
            <v>0</v>
          </cell>
          <cell r="I2248">
            <v>0</v>
          </cell>
          <cell r="J2248">
            <v>0</v>
          </cell>
          <cell r="K2248">
            <v>0</v>
          </cell>
          <cell r="L2248">
            <v>0</v>
          </cell>
          <cell r="M2248">
            <v>0</v>
          </cell>
          <cell r="N2248">
            <v>0</v>
          </cell>
          <cell r="O2248">
            <v>0</v>
          </cell>
          <cell r="P2248">
            <v>0</v>
          </cell>
          <cell r="Q2248">
            <v>0</v>
          </cell>
          <cell r="R2248">
            <v>0</v>
          </cell>
          <cell r="S2248">
            <v>0</v>
          </cell>
          <cell r="T2248">
            <v>0</v>
          </cell>
          <cell r="U2248">
            <v>0</v>
          </cell>
          <cell r="V2248">
            <v>0</v>
          </cell>
          <cell r="W2248">
            <v>0</v>
          </cell>
          <cell r="X2248">
            <v>0</v>
          </cell>
          <cell r="Y2248">
            <v>0</v>
          </cell>
          <cell r="Z2248">
            <v>0</v>
          </cell>
          <cell r="AA2248">
            <v>140.56</v>
          </cell>
          <cell r="AB2248">
            <v>140.56</v>
          </cell>
          <cell r="AC2248">
            <v>140.56</v>
          </cell>
          <cell r="AD2248">
            <v>140.56</v>
          </cell>
          <cell r="AE2248">
            <v>140.56</v>
          </cell>
          <cell r="AF2248">
            <v>140.56</v>
          </cell>
          <cell r="AG2248">
            <v>140.56</v>
          </cell>
          <cell r="AH2248">
            <v>140.56</v>
          </cell>
          <cell r="AI2248">
            <v>140.56</v>
          </cell>
          <cell r="AJ2248">
            <v>140.56</v>
          </cell>
          <cell r="AK2248">
            <v>140.56</v>
          </cell>
          <cell r="AL2248">
            <v>140.56</v>
          </cell>
          <cell r="AM2248">
            <v>140.56</v>
          </cell>
          <cell r="AN2248">
            <v>140.56</v>
          </cell>
          <cell r="AO2248">
            <v>140.56</v>
          </cell>
          <cell r="AP2248">
            <v>140.56</v>
          </cell>
          <cell r="AQ2248">
            <v>140.56</v>
          </cell>
          <cell r="AR2248">
            <v>140.56</v>
          </cell>
          <cell r="AS2248">
            <v>140.56</v>
          </cell>
          <cell r="AT2248">
            <v>140.56</v>
          </cell>
          <cell r="AU2248">
            <v>140.56</v>
          </cell>
          <cell r="AV2248">
            <v>140.56</v>
          </cell>
          <cell r="AW2248">
            <v>140.56</v>
          </cell>
          <cell r="AX2248">
            <v>140.56</v>
          </cell>
          <cell r="AY2248">
            <v>140.56</v>
          </cell>
          <cell r="AZ2248">
            <v>140.56</v>
          </cell>
          <cell r="BA2248">
            <v>140.56</v>
          </cell>
          <cell r="BB2248">
            <v>140.56</v>
          </cell>
          <cell r="BC2248">
            <v>140.56</v>
          </cell>
          <cell r="BD2248">
            <v>0</v>
          </cell>
          <cell r="BE2248">
            <v>0</v>
          </cell>
          <cell r="BF2248">
            <v>0</v>
          </cell>
          <cell r="BG2248">
            <v>0</v>
          </cell>
          <cell r="BH2248">
            <v>0</v>
          </cell>
          <cell r="BI2248">
            <v>0</v>
          </cell>
          <cell r="BJ2248">
            <v>0</v>
          </cell>
          <cell r="BK2248">
            <v>0</v>
          </cell>
          <cell r="BL2248">
            <v>0</v>
          </cell>
        </row>
        <row r="2249">
          <cell r="B2249" t="str">
            <v>1.2.04.01.00093</v>
          </cell>
          <cell r="C2249" t="str">
            <v xml:space="preserve">ULTRAFERTIL S/A                                   </v>
          </cell>
          <cell r="D2249">
            <v>5</v>
          </cell>
          <cell r="E2249">
            <v>0</v>
          </cell>
          <cell r="F2249">
            <v>0</v>
          </cell>
          <cell r="G2249">
            <v>0</v>
          </cell>
          <cell r="H2249">
            <v>0</v>
          </cell>
          <cell r="I2249">
            <v>0</v>
          </cell>
          <cell r="J2249">
            <v>0</v>
          </cell>
          <cell r="K2249">
            <v>0</v>
          </cell>
          <cell r="L2249">
            <v>0</v>
          </cell>
          <cell r="M2249">
            <v>0</v>
          </cell>
          <cell r="N2249">
            <v>0</v>
          </cell>
          <cell r="O2249">
            <v>0</v>
          </cell>
          <cell r="P2249">
            <v>0</v>
          </cell>
          <cell r="Q2249">
            <v>2137.89</v>
          </cell>
          <cell r="R2249">
            <v>2137.89</v>
          </cell>
          <cell r="S2249">
            <v>2137.89</v>
          </cell>
          <cell r="T2249">
            <v>2137.89</v>
          </cell>
          <cell r="U2249">
            <v>2137.89</v>
          </cell>
          <cell r="V2249">
            <v>2137.89</v>
          </cell>
          <cell r="W2249">
            <v>2137.89</v>
          </cell>
          <cell r="X2249">
            <v>2137.89</v>
          </cell>
          <cell r="Y2249">
            <v>2137.89</v>
          </cell>
          <cell r="Z2249">
            <v>2137.89</v>
          </cell>
          <cell r="AA2249">
            <v>2137.89</v>
          </cell>
          <cell r="AB2249">
            <v>2137.89</v>
          </cell>
          <cell r="AC2249">
            <v>2137.89</v>
          </cell>
          <cell r="AD2249">
            <v>2137.89</v>
          </cell>
          <cell r="AE2249">
            <v>2137.89</v>
          </cell>
          <cell r="AF2249">
            <v>2137.89</v>
          </cell>
          <cell r="AG2249">
            <v>2137.89</v>
          </cell>
          <cell r="AH2249">
            <v>2137.89</v>
          </cell>
          <cell r="AI2249">
            <v>2137.89</v>
          </cell>
          <cell r="AJ2249">
            <v>2137.89</v>
          </cell>
          <cell r="AK2249">
            <v>2137.89</v>
          </cell>
          <cell r="AL2249">
            <v>2137.89</v>
          </cell>
          <cell r="AM2249">
            <v>2137.89</v>
          </cell>
          <cell r="AN2249">
            <v>2137.89</v>
          </cell>
          <cell r="AO2249">
            <v>11708.62</v>
          </cell>
          <cell r="AP2249">
            <v>11708.62</v>
          </cell>
          <cell r="AQ2249">
            <v>11708.62</v>
          </cell>
          <cell r="AR2249">
            <v>11708.62</v>
          </cell>
          <cell r="AS2249">
            <v>11708.62</v>
          </cell>
          <cell r="AT2249">
            <v>11708.62</v>
          </cell>
          <cell r="AU2249">
            <v>11708.62</v>
          </cell>
          <cell r="AV2249">
            <v>11708.62</v>
          </cell>
          <cell r="AW2249">
            <v>11708.62</v>
          </cell>
          <cell r="AX2249">
            <v>11708.62</v>
          </cell>
          <cell r="AY2249">
            <v>11708.62</v>
          </cell>
          <cell r="AZ2249">
            <v>11708.62</v>
          </cell>
          <cell r="BA2249">
            <v>11708.62</v>
          </cell>
          <cell r="BB2249">
            <v>11708.62</v>
          </cell>
          <cell r="BC2249">
            <v>11708.62</v>
          </cell>
          <cell r="BD2249">
            <v>0</v>
          </cell>
          <cell r="BE2249">
            <v>0</v>
          </cell>
          <cell r="BF2249">
            <v>0</v>
          </cell>
          <cell r="BG2249">
            <v>0</v>
          </cell>
          <cell r="BH2249">
            <v>0</v>
          </cell>
          <cell r="BI2249">
            <v>0</v>
          </cell>
          <cell r="BJ2249">
            <v>0</v>
          </cell>
          <cell r="BK2249">
            <v>0</v>
          </cell>
          <cell r="BL2249">
            <v>0</v>
          </cell>
        </row>
        <row r="2250">
          <cell r="B2250" t="str">
            <v>1.2.04.01.00094</v>
          </cell>
          <cell r="C2250" t="str">
            <v xml:space="preserve">UNIFERTIL                                         </v>
          </cell>
          <cell r="D2250">
            <v>5</v>
          </cell>
          <cell r="E2250">
            <v>0</v>
          </cell>
          <cell r="F2250">
            <v>0</v>
          </cell>
          <cell r="G2250">
            <v>0</v>
          </cell>
          <cell r="H2250">
            <v>0</v>
          </cell>
          <cell r="I2250">
            <v>0</v>
          </cell>
          <cell r="J2250">
            <v>0</v>
          </cell>
          <cell r="K2250">
            <v>0</v>
          </cell>
          <cell r="L2250">
            <v>0</v>
          </cell>
          <cell r="M2250">
            <v>0</v>
          </cell>
          <cell r="N2250">
            <v>0</v>
          </cell>
          <cell r="O2250">
            <v>0</v>
          </cell>
          <cell r="P2250">
            <v>0</v>
          </cell>
          <cell r="Q2250">
            <v>118835.9</v>
          </cell>
          <cell r="R2250">
            <v>118835.9</v>
          </cell>
          <cell r="S2250">
            <v>118835.9</v>
          </cell>
          <cell r="T2250">
            <v>118835.9</v>
          </cell>
          <cell r="U2250">
            <v>118835.9</v>
          </cell>
          <cell r="V2250">
            <v>118835.9</v>
          </cell>
          <cell r="W2250">
            <v>118835.9</v>
          </cell>
          <cell r="X2250">
            <v>118835.9</v>
          </cell>
          <cell r="Y2250">
            <v>118835.9</v>
          </cell>
          <cell r="Z2250">
            <v>118835.9</v>
          </cell>
          <cell r="AA2250">
            <v>118835.9</v>
          </cell>
          <cell r="AB2250">
            <v>118835.9</v>
          </cell>
          <cell r="AC2250">
            <v>118835.9</v>
          </cell>
          <cell r="AD2250">
            <v>118835.9</v>
          </cell>
          <cell r="AE2250">
            <v>118835.9</v>
          </cell>
          <cell r="AF2250">
            <v>118835.9</v>
          </cell>
          <cell r="AG2250">
            <v>118835.9</v>
          </cell>
          <cell r="AH2250">
            <v>118835.9</v>
          </cell>
          <cell r="AI2250">
            <v>118835.9</v>
          </cell>
          <cell r="AJ2250">
            <v>118835.9</v>
          </cell>
          <cell r="AK2250">
            <v>118835.9</v>
          </cell>
          <cell r="AL2250">
            <v>118835.9</v>
          </cell>
          <cell r="AM2250">
            <v>118835.9</v>
          </cell>
          <cell r="AN2250">
            <v>118835.9</v>
          </cell>
          <cell r="AO2250">
            <v>325563.09000000003</v>
          </cell>
          <cell r="AP2250">
            <v>325563.09000000003</v>
          </cell>
          <cell r="AQ2250">
            <v>325563.09000000003</v>
          </cell>
          <cell r="AR2250">
            <v>325563.09000000003</v>
          </cell>
          <cell r="AS2250">
            <v>328394.56</v>
          </cell>
          <cell r="AT2250">
            <v>328394.56</v>
          </cell>
          <cell r="AU2250">
            <v>328394.56</v>
          </cell>
          <cell r="AV2250">
            <v>328394.56</v>
          </cell>
          <cell r="AW2250">
            <v>328394.56</v>
          </cell>
          <cell r="AX2250">
            <v>328394.56</v>
          </cell>
          <cell r="AY2250">
            <v>328394.56</v>
          </cell>
          <cell r="AZ2250">
            <v>328394.56</v>
          </cell>
          <cell r="BA2250">
            <v>328394.56</v>
          </cell>
          <cell r="BB2250">
            <v>417187.09</v>
          </cell>
          <cell r="BC2250">
            <v>417187.09</v>
          </cell>
          <cell r="BD2250">
            <v>0</v>
          </cell>
          <cell r="BE2250">
            <v>0</v>
          </cell>
          <cell r="BF2250">
            <v>0</v>
          </cell>
          <cell r="BG2250">
            <v>0</v>
          </cell>
          <cell r="BH2250">
            <v>0</v>
          </cell>
          <cell r="BI2250">
            <v>0</v>
          </cell>
          <cell r="BJ2250">
            <v>0</v>
          </cell>
          <cell r="BK2250">
            <v>0</v>
          </cell>
          <cell r="BL2250">
            <v>0</v>
          </cell>
        </row>
        <row r="2251">
          <cell r="B2251" t="str">
            <v>1.2.04.01.00095</v>
          </cell>
          <cell r="C2251" t="str">
            <v xml:space="preserve">USIFERTIL                                         </v>
          </cell>
          <cell r="D2251">
            <v>5</v>
          </cell>
          <cell r="E2251">
            <v>0</v>
          </cell>
          <cell r="F2251">
            <v>0</v>
          </cell>
          <cell r="G2251">
            <v>0</v>
          </cell>
          <cell r="H2251">
            <v>0</v>
          </cell>
          <cell r="I2251">
            <v>0</v>
          </cell>
          <cell r="J2251">
            <v>0</v>
          </cell>
          <cell r="K2251">
            <v>0</v>
          </cell>
          <cell r="L2251">
            <v>0</v>
          </cell>
          <cell r="M2251">
            <v>0</v>
          </cell>
          <cell r="N2251">
            <v>0</v>
          </cell>
          <cell r="O2251">
            <v>0</v>
          </cell>
          <cell r="P2251">
            <v>0</v>
          </cell>
          <cell r="Q2251">
            <v>16143</v>
          </cell>
          <cell r="R2251">
            <v>16143</v>
          </cell>
          <cell r="S2251">
            <v>16143</v>
          </cell>
          <cell r="T2251">
            <v>16143</v>
          </cell>
          <cell r="U2251">
            <v>16143</v>
          </cell>
          <cell r="V2251">
            <v>16143</v>
          </cell>
          <cell r="W2251">
            <v>16143</v>
          </cell>
          <cell r="X2251">
            <v>16143</v>
          </cell>
          <cell r="Y2251">
            <v>16143</v>
          </cell>
          <cell r="Z2251">
            <v>16143</v>
          </cell>
          <cell r="AA2251">
            <v>16143</v>
          </cell>
          <cell r="AB2251">
            <v>16143</v>
          </cell>
          <cell r="AC2251">
            <v>16143</v>
          </cell>
          <cell r="AD2251">
            <v>16143</v>
          </cell>
          <cell r="AE2251">
            <v>16143</v>
          </cell>
          <cell r="AF2251">
            <v>16143</v>
          </cell>
          <cell r="AG2251">
            <v>16143</v>
          </cell>
          <cell r="AH2251">
            <v>16143</v>
          </cell>
          <cell r="AI2251">
            <v>16143</v>
          </cell>
          <cell r="AJ2251">
            <v>16143</v>
          </cell>
          <cell r="AK2251">
            <v>16143</v>
          </cell>
          <cell r="AL2251">
            <v>16143</v>
          </cell>
          <cell r="AM2251">
            <v>16143</v>
          </cell>
          <cell r="AN2251">
            <v>16143</v>
          </cell>
          <cell r="AO2251">
            <v>17210.82</v>
          </cell>
          <cell r="AP2251">
            <v>17210.82</v>
          </cell>
          <cell r="AQ2251">
            <v>17210.82</v>
          </cell>
          <cell r="AR2251">
            <v>17210.82</v>
          </cell>
          <cell r="AS2251">
            <v>17210.82</v>
          </cell>
          <cell r="AT2251">
            <v>17210.82</v>
          </cell>
          <cell r="AU2251">
            <v>17210.82</v>
          </cell>
          <cell r="AV2251">
            <v>17210.82</v>
          </cell>
          <cell r="AW2251">
            <v>17210.82</v>
          </cell>
          <cell r="AX2251">
            <v>17210.82</v>
          </cell>
          <cell r="AY2251">
            <v>17210.82</v>
          </cell>
          <cell r="AZ2251">
            <v>17210.82</v>
          </cell>
          <cell r="BA2251">
            <v>17210.82</v>
          </cell>
          <cell r="BB2251">
            <v>17210.82</v>
          </cell>
          <cell r="BC2251">
            <v>17210.82</v>
          </cell>
          <cell r="BD2251">
            <v>0</v>
          </cell>
          <cell r="BE2251">
            <v>0</v>
          </cell>
          <cell r="BF2251">
            <v>0</v>
          </cell>
          <cell r="BG2251">
            <v>0</v>
          </cell>
          <cell r="BH2251">
            <v>0</v>
          </cell>
          <cell r="BI2251">
            <v>0</v>
          </cell>
          <cell r="BJ2251">
            <v>0</v>
          </cell>
          <cell r="BK2251">
            <v>0</v>
          </cell>
          <cell r="BL2251">
            <v>0</v>
          </cell>
        </row>
        <row r="2252">
          <cell r="B2252" t="str">
            <v>1.2.04.01.00096</v>
          </cell>
          <cell r="C2252" t="str">
            <v xml:space="preserve">UTILFERTIL                                        </v>
          </cell>
          <cell r="D2252">
            <v>5</v>
          </cell>
          <cell r="E2252">
            <v>0</v>
          </cell>
          <cell r="F2252">
            <v>0</v>
          </cell>
          <cell r="G2252">
            <v>0</v>
          </cell>
          <cell r="H2252">
            <v>0</v>
          </cell>
          <cell r="I2252">
            <v>0</v>
          </cell>
          <cell r="J2252">
            <v>0</v>
          </cell>
          <cell r="K2252">
            <v>0</v>
          </cell>
          <cell r="L2252">
            <v>0</v>
          </cell>
          <cell r="M2252">
            <v>0</v>
          </cell>
          <cell r="N2252">
            <v>0</v>
          </cell>
          <cell r="O2252">
            <v>0</v>
          </cell>
          <cell r="P2252">
            <v>0</v>
          </cell>
          <cell r="AO2252">
            <v>17162.07</v>
          </cell>
          <cell r="AP2252">
            <v>17162.07</v>
          </cell>
          <cell r="AQ2252">
            <v>17162.07</v>
          </cell>
          <cell r="AR2252">
            <v>17162.07</v>
          </cell>
          <cell r="AS2252">
            <v>17162.07</v>
          </cell>
          <cell r="AT2252">
            <v>17162.07</v>
          </cell>
          <cell r="AU2252">
            <v>18121.84</v>
          </cell>
          <cell r="AV2252">
            <v>18121.84</v>
          </cell>
          <cell r="AW2252">
            <v>18121.84</v>
          </cell>
          <cell r="AX2252">
            <v>20990.01</v>
          </cell>
          <cell r="AY2252">
            <v>20990.01</v>
          </cell>
          <cell r="AZ2252">
            <v>22393.4</v>
          </cell>
          <cell r="BA2252">
            <v>49627.89</v>
          </cell>
          <cell r="BB2252">
            <v>54325.57</v>
          </cell>
          <cell r="BC2252">
            <v>54325.57</v>
          </cell>
          <cell r="BD2252">
            <v>0</v>
          </cell>
          <cell r="BE2252">
            <v>0</v>
          </cell>
          <cell r="BF2252">
            <v>0</v>
          </cell>
          <cell r="BG2252">
            <v>0</v>
          </cell>
          <cell r="BH2252">
            <v>0</v>
          </cell>
          <cell r="BI2252">
            <v>0</v>
          </cell>
          <cell r="BJ2252">
            <v>0</v>
          </cell>
          <cell r="BK2252">
            <v>0</v>
          </cell>
          <cell r="BL2252">
            <v>0</v>
          </cell>
        </row>
        <row r="2253">
          <cell r="B2253" t="str">
            <v>1.2.04.01.00097</v>
          </cell>
          <cell r="C2253" t="str">
            <v xml:space="preserve">VIANA                                             </v>
          </cell>
          <cell r="D2253">
            <v>5</v>
          </cell>
          <cell r="E2253">
            <v>0</v>
          </cell>
          <cell r="F2253">
            <v>0</v>
          </cell>
          <cell r="G2253">
            <v>0</v>
          </cell>
          <cell r="H2253">
            <v>0</v>
          </cell>
          <cell r="I2253">
            <v>0</v>
          </cell>
          <cell r="J2253">
            <v>0</v>
          </cell>
          <cell r="K2253">
            <v>0</v>
          </cell>
          <cell r="L2253">
            <v>0</v>
          </cell>
          <cell r="M2253">
            <v>0</v>
          </cell>
          <cell r="N2253">
            <v>0</v>
          </cell>
          <cell r="O2253">
            <v>0</v>
          </cell>
          <cell r="P2253">
            <v>0</v>
          </cell>
          <cell r="AO2253">
            <v>0</v>
          </cell>
          <cell r="AP2253">
            <v>0</v>
          </cell>
          <cell r="AQ2253">
            <v>0</v>
          </cell>
          <cell r="AR2253">
            <v>0</v>
          </cell>
          <cell r="AS2253">
            <v>0</v>
          </cell>
          <cell r="AT2253">
            <v>0</v>
          </cell>
          <cell r="AU2253">
            <v>0</v>
          </cell>
          <cell r="AV2253">
            <v>0</v>
          </cell>
          <cell r="AW2253">
            <v>0</v>
          </cell>
          <cell r="AX2253">
            <v>0</v>
          </cell>
          <cell r="AY2253">
            <v>0</v>
          </cell>
          <cell r="AZ2253">
            <v>0</v>
          </cell>
          <cell r="BA2253">
            <v>0</v>
          </cell>
          <cell r="BB2253">
            <v>0</v>
          </cell>
          <cell r="BC2253">
            <v>0</v>
          </cell>
          <cell r="BD2253">
            <v>0</v>
          </cell>
          <cell r="BE2253">
            <v>0</v>
          </cell>
          <cell r="BF2253">
            <v>0</v>
          </cell>
          <cell r="BG2253">
            <v>0</v>
          </cell>
          <cell r="BH2253">
            <v>0</v>
          </cell>
          <cell r="BI2253">
            <v>0</v>
          </cell>
          <cell r="BJ2253">
            <v>0</v>
          </cell>
          <cell r="BK2253">
            <v>0</v>
          </cell>
          <cell r="BL2253">
            <v>0</v>
          </cell>
        </row>
        <row r="2254">
          <cell r="B2254" t="str">
            <v>1.2.04.01.00098</v>
          </cell>
          <cell r="C2254" t="str">
            <v xml:space="preserve">BUNGE FERTILIZANTES S.A                           </v>
          </cell>
          <cell r="D2254">
            <v>5</v>
          </cell>
          <cell r="E2254">
            <v>0</v>
          </cell>
          <cell r="F2254">
            <v>0</v>
          </cell>
          <cell r="G2254">
            <v>0</v>
          </cell>
          <cell r="H2254">
            <v>0</v>
          </cell>
          <cell r="I2254">
            <v>0</v>
          </cell>
          <cell r="J2254">
            <v>0</v>
          </cell>
          <cell r="K2254">
            <v>0</v>
          </cell>
          <cell r="L2254">
            <v>0</v>
          </cell>
          <cell r="M2254">
            <v>0</v>
          </cell>
          <cell r="N2254">
            <v>0</v>
          </cell>
          <cell r="O2254">
            <v>0</v>
          </cell>
          <cell r="P2254">
            <v>0</v>
          </cell>
          <cell r="Q2254">
            <v>0</v>
          </cell>
          <cell r="R2254">
            <v>0</v>
          </cell>
          <cell r="S2254">
            <v>0</v>
          </cell>
          <cell r="T2254">
            <v>0</v>
          </cell>
          <cell r="U2254">
            <v>0</v>
          </cell>
          <cell r="V2254">
            <v>0</v>
          </cell>
          <cell r="W2254">
            <v>0</v>
          </cell>
          <cell r="X2254">
            <v>0</v>
          </cell>
          <cell r="Y2254">
            <v>0</v>
          </cell>
          <cell r="Z2254">
            <v>0</v>
          </cell>
          <cell r="AA2254">
            <v>0</v>
          </cell>
          <cell r="AB2254">
            <v>-54378.63</v>
          </cell>
          <cell r="AC2254">
            <v>-54378.63</v>
          </cell>
          <cell r="AD2254">
            <v>-54378.63</v>
          </cell>
          <cell r="AE2254">
            <v>-54378.63</v>
          </cell>
          <cell r="AF2254">
            <v>-54378.63</v>
          </cell>
          <cell r="AG2254">
            <v>-54378.63</v>
          </cell>
          <cell r="AH2254">
            <v>-54378.63</v>
          </cell>
          <cell r="AI2254">
            <v>-54378.63</v>
          </cell>
          <cell r="AJ2254">
            <v>-54378.63</v>
          </cell>
          <cell r="AK2254">
            <v>-54378.63</v>
          </cell>
          <cell r="AL2254">
            <v>-54378.63</v>
          </cell>
          <cell r="AM2254">
            <v>-54378.63</v>
          </cell>
          <cell r="AN2254">
            <v>-54378.63</v>
          </cell>
          <cell r="AO2254">
            <v>94250.17</v>
          </cell>
          <cell r="AP2254">
            <v>94340.75</v>
          </cell>
          <cell r="AQ2254">
            <v>99409.87</v>
          </cell>
          <cell r="AR2254">
            <v>99409.87</v>
          </cell>
          <cell r="AS2254">
            <v>106062.49</v>
          </cell>
          <cell r="AT2254">
            <v>106062.49</v>
          </cell>
          <cell r="AU2254">
            <v>56771.18</v>
          </cell>
          <cell r="AV2254">
            <v>144395.76</v>
          </cell>
          <cell r="AW2254">
            <v>149867.76</v>
          </cell>
          <cell r="AX2254">
            <v>203601.49</v>
          </cell>
          <cell r="AY2254">
            <v>203601.49</v>
          </cell>
          <cell r="AZ2254">
            <v>-97337.82</v>
          </cell>
          <cell r="BA2254">
            <v>38941.9</v>
          </cell>
          <cell r="BB2254">
            <v>51037.85</v>
          </cell>
          <cell r="BC2254">
            <v>82560.67</v>
          </cell>
          <cell r="BD2254">
            <v>0</v>
          </cell>
          <cell r="BE2254">
            <v>0</v>
          </cell>
          <cell r="BF2254">
            <v>0</v>
          </cell>
          <cell r="BG2254">
            <v>0</v>
          </cell>
          <cell r="BH2254">
            <v>0</v>
          </cell>
          <cell r="BI2254">
            <v>0</v>
          </cell>
          <cell r="BJ2254">
            <v>0</v>
          </cell>
          <cell r="BK2254">
            <v>0</v>
          </cell>
          <cell r="BL2254">
            <v>0</v>
          </cell>
        </row>
        <row r="2255">
          <cell r="B2255" t="str">
            <v>1.2.04.01.00099</v>
          </cell>
          <cell r="C2255" t="str">
            <v xml:space="preserve">DELTA FERTILIZANTES LTDA                          </v>
          </cell>
          <cell r="D2255">
            <v>5</v>
          </cell>
          <cell r="E2255">
            <v>0</v>
          </cell>
          <cell r="F2255">
            <v>0</v>
          </cell>
          <cell r="G2255">
            <v>0</v>
          </cell>
          <cell r="H2255">
            <v>0</v>
          </cell>
          <cell r="I2255">
            <v>0</v>
          </cell>
          <cell r="J2255">
            <v>0</v>
          </cell>
          <cell r="K2255">
            <v>0</v>
          </cell>
          <cell r="L2255">
            <v>0</v>
          </cell>
          <cell r="M2255">
            <v>0</v>
          </cell>
          <cell r="N2255">
            <v>0</v>
          </cell>
          <cell r="O2255">
            <v>0</v>
          </cell>
          <cell r="P2255">
            <v>0</v>
          </cell>
          <cell r="Q2255">
            <v>0</v>
          </cell>
          <cell r="R2255">
            <v>0</v>
          </cell>
          <cell r="S2255">
            <v>0</v>
          </cell>
          <cell r="T2255">
            <v>0</v>
          </cell>
          <cell r="U2255">
            <v>0</v>
          </cell>
          <cell r="V2255">
            <v>0</v>
          </cell>
          <cell r="W2255">
            <v>0</v>
          </cell>
          <cell r="X2255">
            <v>0</v>
          </cell>
          <cell r="Y2255">
            <v>-568965.02</v>
          </cell>
          <cell r="Z2255">
            <v>-568965.02</v>
          </cell>
          <cell r="AA2255">
            <v>-568965.02</v>
          </cell>
          <cell r="AB2255">
            <v>-517272.83</v>
          </cell>
          <cell r="AC2255">
            <v>-417996</v>
          </cell>
          <cell r="AD2255">
            <v>-432980.73</v>
          </cell>
          <cell r="AE2255">
            <v>-432980.73</v>
          </cell>
          <cell r="AF2255">
            <v>-432980.73</v>
          </cell>
          <cell r="AG2255">
            <v>-555389.43000000005</v>
          </cell>
          <cell r="AH2255">
            <v>-554907.79</v>
          </cell>
          <cell r="AI2255">
            <v>-627089.89</v>
          </cell>
          <cell r="AJ2255">
            <v>-627089.89</v>
          </cell>
          <cell r="AK2255">
            <v>-627089.89</v>
          </cell>
          <cell r="AL2255">
            <v>-705133.32</v>
          </cell>
          <cell r="AM2255">
            <v>-705133.32</v>
          </cell>
          <cell r="AN2255">
            <v>-360002.94</v>
          </cell>
          <cell r="AO2255">
            <v>0</v>
          </cell>
          <cell r="AP2255">
            <v>0</v>
          </cell>
          <cell r="AQ2255">
            <v>0</v>
          </cell>
          <cell r="AR2255">
            <v>0</v>
          </cell>
          <cell r="AS2255">
            <v>0</v>
          </cell>
          <cell r="AT2255">
            <v>0</v>
          </cell>
          <cell r="AU2255">
            <v>0</v>
          </cell>
          <cell r="AV2255">
            <v>0</v>
          </cell>
          <cell r="AW2255">
            <v>0</v>
          </cell>
          <cell r="AX2255">
            <v>0</v>
          </cell>
          <cell r="AY2255">
            <v>0</v>
          </cell>
          <cell r="AZ2255">
            <v>0</v>
          </cell>
          <cell r="BA2255">
            <v>0</v>
          </cell>
          <cell r="BB2255">
            <v>0</v>
          </cell>
          <cell r="BC2255">
            <v>0</v>
          </cell>
          <cell r="BD2255">
            <v>0</v>
          </cell>
          <cell r="BE2255">
            <v>0</v>
          </cell>
          <cell r="BF2255">
            <v>0</v>
          </cell>
          <cell r="BG2255">
            <v>0</v>
          </cell>
          <cell r="BH2255">
            <v>0</v>
          </cell>
          <cell r="BI2255">
            <v>0</v>
          </cell>
          <cell r="BJ2255">
            <v>0</v>
          </cell>
          <cell r="BK2255">
            <v>0</v>
          </cell>
          <cell r="BL2255">
            <v>0</v>
          </cell>
        </row>
        <row r="2256">
          <cell r="B2256" t="str">
            <v>1.2.04.01.00100</v>
          </cell>
          <cell r="C2256" t="str">
            <v xml:space="preserve">PLANTANENSE DISTRIB.DE INSUM.AGRIC.LTDA           </v>
          </cell>
          <cell r="D2256">
            <v>5</v>
          </cell>
          <cell r="E2256">
            <v>0</v>
          </cell>
          <cell r="F2256">
            <v>0</v>
          </cell>
          <cell r="G2256">
            <v>0</v>
          </cell>
          <cell r="H2256">
            <v>0</v>
          </cell>
          <cell r="I2256">
            <v>0</v>
          </cell>
          <cell r="J2256">
            <v>0</v>
          </cell>
          <cell r="K2256">
            <v>0</v>
          </cell>
          <cell r="L2256">
            <v>0</v>
          </cell>
          <cell r="M2256">
            <v>0</v>
          </cell>
          <cell r="N2256">
            <v>0</v>
          </cell>
          <cell r="O2256">
            <v>0</v>
          </cell>
          <cell r="P2256">
            <v>0</v>
          </cell>
          <cell r="AO2256">
            <v>0</v>
          </cell>
          <cell r="AP2256">
            <v>0</v>
          </cell>
          <cell r="AQ2256">
            <v>0</v>
          </cell>
          <cell r="AR2256">
            <v>0</v>
          </cell>
          <cell r="AS2256">
            <v>0</v>
          </cell>
          <cell r="AT2256">
            <v>0</v>
          </cell>
          <cell r="AU2256">
            <v>0</v>
          </cell>
          <cell r="AV2256">
            <v>0</v>
          </cell>
          <cell r="AW2256">
            <v>0</v>
          </cell>
          <cell r="AX2256">
            <v>0</v>
          </cell>
          <cell r="AY2256">
            <v>0</v>
          </cell>
          <cell r="AZ2256">
            <v>0</v>
          </cell>
          <cell r="BA2256">
            <v>0</v>
          </cell>
          <cell r="BB2256">
            <v>0</v>
          </cell>
          <cell r="BC2256">
            <v>0</v>
          </cell>
          <cell r="BD2256">
            <v>0</v>
          </cell>
          <cell r="BE2256">
            <v>0</v>
          </cell>
          <cell r="BF2256">
            <v>0</v>
          </cell>
          <cell r="BG2256">
            <v>0</v>
          </cell>
          <cell r="BH2256">
            <v>0</v>
          </cell>
          <cell r="BI2256">
            <v>0</v>
          </cell>
          <cell r="BJ2256">
            <v>0</v>
          </cell>
          <cell r="BK2256">
            <v>0</v>
          </cell>
          <cell r="BL2256">
            <v>0</v>
          </cell>
        </row>
        <row r="2257">
          <cell r="B2257" t="str">
            <v>1.2.04.01.00101</v>
          </cell>
          <cell r="C2257" t="str">
            <v xml:space="preserve">PENINSULA                                         </v>
          </cell>
          <cell r="D2257">
            <v>5</v>
          </cell>
          <cell r="E2257">
            <v>0</v>
          </cell>
          <cell r="F2257">
            <v>0</v>
          </cell>
          <cell r="G2257">
            <v>0</v>
          </cell>
          <cell r="H2257">
            <v>0</v>
          </cell>
          <cell r="I2257">
            <v>0</v>
          </cell>
          <cell r="J2257">
            <v>0</v>
          </cell>
          <cell r="K2257">
            <v>0</v>
          </cell>
          <cell r="L2257">
            <v>0</v>
          </cell>
          <cell r="M2257">
            <v>0</v>
          </cell>
          <cell r="N2257">
            <v>0</v>
          </cell>
          <cell r="O2257">
            <v>0</v>
          </cell>
          <cell r="P2257">
            <v>0</v>
          </cell>
          <cell r="AO2257">
            <v>3202.81</v>
          </cell>
          <cell r="AP2257">
            <v>3202.81</v>
          </cell>
          <cell r="AQ2257">
            <v>3202.81</v>
          </cell>
          <cell r="AR2257">
            <v>3202.81</v>
          </cell>
          <cell r="AS2257">
            <v>7489.04</v>
          </cell>
          <cell r="AT2257">
            <v>7489.04</v>
          </cell>
          <cell r="AU2257">
            <v>7489.04</v>
          </cell>
          <cell r="AV2257">
            <v>7489.04</v>
          </cell>
          <cell r="AW2257">
            <v>7489.04</v>
          </cell>
          <cell r="AX2257">
            <v>9825.33</v>
          </cell>
          <cell r="AY2257">
            <v>9825.33</v>
          </cell>
          <cell r="AZ2257">
            <v>9825.33</v>
          </cell>
          <cell r="BA2257">
            <v>9825.33</v>
          </cell>
          <cell r="BB2257">
            <v>9825.33</v>
          </cell>
          <cell r="BC2257">
            <v>9825.33</v>
          </cell>
          <cell r="BD2257">
            <v>0</v>
          </cell>
          <cell r="BE2257">
            <v>0</v>
          </cell>
          <cell r="BF2257">
            <v>0</v>
          </cell>
          <cell r="BG2257">
            <v>0</v>
          </cell>
          <cell r="BH2257">
            <v>0</v>
          </cell>
          <cell r="BI2257">
            <v>0</v>
          </cell>
          <cell r="BJ2257">
            <v>0</v>
          </cell>
          <cell r="BK2257">
            <v>0</v>
          </cell>
          <cell r="BL2257">
            <v>0</v>
          </cell>
        </row>
        <row r="2258">
          <cell r="B2258" t="str">
            <v>1.2.04.01.00102</v>
          </cell>
          <cell r="C2258" t="str">
            <v xml:space="preserve">COOABRA                                           </v>
          </cell>
          <cell r="D2258">
            <v>5</v>
          </cell>
          <cell r="E2258">
            <v>0</v>
          </cell>
          <cell r="F2258">
            <v>0</v>
          </cell>
          <cell r="G2258">
            <v>0</v>
          </cell>
          <cell r="H2258">
            <v>0</v>
          </cell>
          <cell r="I2258">
            <v>0</v>
          </cell>
          <cell r="J2258">
            <v>0</v>
          </cell>
          <cell r="K2258">
            <v>0</v>
          </cell>
          <cell r="L2258">
            <v>0</v>
          </cell>
          <cell r="M2258">
            <v>0</v>
          </cell>
          <cell r="N2258">
            <v>0</v>
          </cell>
          <cell r="O2258">
            <v>0</v>
          </cell>
          <cell r="P2258">
            <v>0</v>
          </cell>
          <cell r="AO2258">
            <v>8185.99</v>
          </cell>
          <cell r="AP2258">
            <v>8185.99</v>
          </cell>
          <cell r="AQ2258">
            <v>8185.99</v>
          </cell>
          <cell r="AR2258">
            <v>8185.99</v>
          </cell>
          <cell r="AS2258">
            <v>8185.99</v>
          </cell>
          <cell r="AT2258">
            <v>8185.99</v>
          </cell>
          <cell r="AU2258">
            <v>8185.99</v>
          </cell>
          <cell r="AV2258">
            <v>8185.99</v>
          </cell>
          <cell r="AW2258">
            <v>8185.99</v>
          </cell>
          <cell r="AX2258">
            <v>8185.99</v>
          </cell>
          <cell r="AY2258">
            <v>8185.99</v>
          </cell>
          <cell r="AZ2258">
            <v>8185.99</v>
          </cell>
          <cell r="BA2258">
            <v>8185.99</v>
          </cell>
          <cell r="BB2258">
            <v>8185.99</v>
          </cell>
          <cell r="BC2258">
            <v>8185.99</v>
          </cell>
          <cell r="BD2258">
            <v>0</v>
          </cell>
          <cell r="BE2258">
            <v>0</v>
          </cell>
          <cell r="BF2258">
            <v>0</v>
          </cell>
          <cell r="BG2258">
            <v>0</v>
          </cell>
          <cell r="BH2258">
            <v>0</v>
          </cell>
          <cell r="BI2258">
            <v>0</v>
          </cell>
          <cell r="BJ2258">
            <v>0</v>
          </cell>
          <cell r="BK2258">
            <v>0</v>
          </cell>
          <cell r="BL2258">
            <v>0</v>
          </cell>
        </row>
        <row r="2259">
          <cell r="B2259" t="str">
            <v>1.2.04.01.00103</v>
          </cell>
          <cell r="C2259" t="str">
            <v xml:space="preserve">AD TRIANGULO                                      </v>
          </cell>
          <cell r="D2259">
            <v>5</v>
          </cell>
          <cell r="E2259">
            <v>0</v>
          </cell>
          <cell r="F2259">
            <v>0</v>
          </cell>
          <cell r="G2259">
            <v>0</v>
          </cell>
          <cell r="H2259">
            <v>0</v>
          </cell>
          <cell r="I2259">
            <v>0</v>
          </cell>
          <cell r="J2259">
            <v>0</v>
          </cell>
          <cell r="K2259">
            <v>0</v>
          </cell>
          <cell r="L2259">
            <v>0</v>
          </cell>
          <cell r="M2259">
            <v>0</v>
          </cell>
          <cell r="N2259">
            <v>0</v>
          </cell>
          <cell r="O2259">
            <v>0</v>
          </cell>
          <cell r="P2259">
            <v>0</v>
          </cell>
          <cell r="AO2259">
            <v>5081.24</v>
          </cell>
          <cell r="AP2259">
            <v>5081.24</v>
          </cell>
          <cell r="AQ2259">
            <v>5081.24</v>
          </cell>
          <cell r="AR2259">
            <v>5081.24</v>
          </cell>
          <cell r="AS2259">
            <v>5081.24</v>
          </cell>
          <cell r="AT2259">
            <v>5081.24</v>
          </cell>
          <cell r="AU2259">
            <v>5081.24</v>
          </cell>
          <cell r="AV2259">
            <v>5081.24</v>
          </cell>
          <cell r="AW2259">
            <v>5081.24</v>
          </cell>
          <cell r="AX2259">
            <v>12828.58</v>
          </cell>
          <cell r="AY2259">
            <v>12828.58</v>
          </cell>
          <cell r="AZ2259">
            <v>12828.58</v>
          </cell>
          <cell r="BA2259">
            <v>12828.58</v>
          </cell>
          <cell r="BB2259">
            <v>12828.58</v>
          </cell>
          <cell r="BC2259">
            <v>19753.240000000002</v>
          </cell>
          <cell r="BD2259">
            <v>0</v>
          </cell>
          <cell r="BE2259">
            <v>0</v>
          </cell>
          <cell r="BF2259">
            <v>0</v>
          </cell>
          <cell r="BG2259">
            <v>0</v>
          </cell>
          <cell r="BH2259">
            <v>0</v>
          </cell>
          <cell r="BI2259">
            <v>0</v>
          </cell>
          <cell r="BJ2259">
            <v>0</v>
          </cell>
          <cell r="BK2259">
            <v>0</v>
          </cell>
          <cell r="BL2259">
            <v>0</v>
          </cell>
        </row>
        <row r="2260">
          <cell r="B2260" t="str">
            <v>1.2.04.01.00104</v>
          </cell>
          <cell r="C2260" t="str">
            <v xml:space="preserve">CENTRO OESTE                                      </v>
          </cell>
          <cell r="D2260">
            <v>5</v>
          </cell>
          <cell r="E2260">
            <v>0</v>
          </cell>
          <cell r="F2260">
            <v>0</v>
          </cell>
          <cell r="G2260">
            <v>0</v>
          </cell>
          <cell r="H2260">
            <v>0</v>
          </cell>
          <cell r="I2260">
            <v>0</v>
          </cell>
          <cell r="J2260">
            <v>0</v>
          </cell>
          <cell r="K2260">
            <v>0</v>
          </cell>
          <cell r="L2260">
            <v>0</v>
          </cell>
          <cell r="M2260">
            <v>0</v>
          </cell>
          <cell r="N2260">
            <v>0</v>
          </cell>
          <cell r="O2260">
            <v>0</v>
          </cell>
          <cell r="P2260">
            <v>0</v>
          </cell>
          <cell r="AO2260">
            <v>8428.15</v>
          </cell>
          <cell r="AP2260">
            <v>8428.15</v>
          </cell>
          <cell r="AQ2260">
            <v>8428.15</v>
          </cell>
          <cell r="AR2260">
            <v>8428.15</v>
          </cell>
          <cell r="AS2260">
            <v>8428.15</v>
          </cell>
          <cell r="AT2260">
            <v>8428.15</v>
          </cell>
          <cell r="AU2260">
            <v>8428.15</v>
          </cell>
          <cell r="AV2260">
            <v>8428.15</v>
          </cell>
          <cell r="AW2260">
            <v>8428.15</v>
          </cell>
          <cell r="AX2260">
            <v>8428.15</v>
          </cell>
          <cell r="AY2260">
            <v>8428.15</v>
          </cell>
          <cell r="AZ2260">
            <v>8428.15</v>
          </cell>
          <cell r="BA2260">
            <v>8428.15</v>
          </cell>
          <cell r="BB2260">
            <v>8428.15</v>
          </cell>
          <cell r="BC2260">
            <v>8428.15</v>
          </cell>
          <cell r="BD2260">
            <v>0</v>
          </cell>
          <cell r="BE2260">
            <v>0</v>
          </cell>
          <cell r="BF2260">
            <v>0</v>
          </cell>
          <cell r="BG2260">
            <v>0</v>
          </cell>
          <cell r="BH2260">
            <v>0</v>
          </cell>
          <cell r="BI2260">
            <v>0</v>
          </cell>
          <cell r="BJ2260">
            <v>0</v>
          </cell>
          <cell r="BK2260">
            <v>0</v>
          </cell>
          <cell r="BL2260">
            <v>0</v>
          </cell>
        </row>
        <row r="2261">
          <cell r="B2261" t="str">
            <v>1.2.04.01.00105</v>
          </cell>
          <cell r="C2261" t="str">
            <v xml:space="preserve">SANTA CATARINA                                    </v>
          </cell>
          <cell r="D2261">
            <v>5</v>
          </cell>
          <cell r="E2261">
            <v>0</v>
          </cell>
          <cell r="F2261">
            <v>0</v>
          </cell>
          <cell r="G2261">
            <v>0</v>
          </cell>
          <cell r="H2261">
            <v>0</v>
          </cell>
          <cell r="I2261">
            <v>0</v>
          </cell>
          <cell r="J2261">
            <v>0</v>
          </cell>
          <cell r="K2261">
            <v>0</v>
          </cell>
          <cell r="L2261">
            <v>0</v>
          </cell>
          <cell r="M2261">
            <v>0</v>
          </cell>
          <cell r="N2261">
            <v>0</v>
          </cell>
          <cell r="O2261">
            <v>0</v>
          </cell>
          <cell r="P2261">
            <v>0</v>
          </cell>
          <cell r="AO2261">
            <v>431.69</v>
          </cell>
          <cell r="AP2261">
            <v>431.69</v>
          </cell>
          <cell r="AQ2261">
            <v>431.69</v>
          </cell>
          <cell r="AR2261">
            <v>431.69</v>
          </cell>
          <cell r="AS2261">
            <v>431.69</v>
          </cell>
          <cell r="AT2261">
            <v>431.69</v>
          </cell>
          <cell r="AU2261">
            <v>431.69</v>
          </cell>
          <cell r="AV2261">
            <v>431.69</v>
          </cell>
          <cell r="AW2261">
            <v>431.69</v>
          </cell>
          <cell r="AX2261">
            <v>431.69</v>
          </cell>
          <cell r="AY2261">
            <v>431.69</v>
          </cell>
          <cell r="AZ2261">
            <v>431.69</v>
          </cell>
          <cell r="BA2261">
            <v>431.69</v>
          </cell>
          <cell r="BB2261">
            <v>431.69</v>
          </cell>
          <cell r="BC2261">
            <v>431.69</v>
          </cell>
          <cell r="BD2261">
            <v>0</v>
          </cell>
          <cell r="BE2261">
            <v>0</v>
          </cell>
          <cell r="BF2261">
            <v>0</v>
          </cell>
          <cell r="BG2261">
            <v>0</v>
          </cell>
          <cell r="BH2261">
            <v>0</v>
          </cell>
          <cell r="BI2261">
            <v>0</v>
          </cell>
          <cell r="BJ2261">
            <v>0</v>
          </cell>
          <cell r="BK2261">
            <v>0</v>
          </cell>
          <cell r="BL2261">
            <v>0</v>
          </cell>
        </row>
        <row r="2262">
          <cell r="B2262" t="str">
            <v>1.2.04.01.00106</v>
          </cell>
          <cell r="C2262" t="str">
            <v xml:space="preserve">COTRIJUI                                          </v>
          </cell>
          <cell r="D2262">
            <v>5</v>
          </cell>
          <cell r="E2262">
            <v>0</v>
          </cell>
          <cell r="F2262">
            <v>0</v>
          </cell>
          <cell r="G2262">
            <v>0</v>
          </cell>
          <cell r="H2262">
            <v>0</v>
          </cell>
          <cell r="I2262">
            <v>0</v>
          </cell>
          <cell r="J2262">
            <v>0</v>
          </cell>
          <cell r="K2262">
            <v>0</v>
          </cell>
          <cell r="L2262">
            <v>0</v>
          </cell>
          <cell r="M2262">
            <v>0</v>
          </cell>
          <cell r="N2262">
            <v>0</v>
          </cell>
          <cell r="O2262">
            <v>0</v>
          </cell>
          <cell r="P2262">
            <v>0</v>
          </cell>
          <cell r="AO2262">
            <v>2089.9299999999998</v>
          </cell>
          <cell r="AP2262">
            <v>2089.9299999999998</v>
          </cell>
          <cell r="AQ2262">
            <v>2089.9299999999998</v>
          </cell>
          <cell r="AR2262">
            <v>2089.9299999999998</v>
          </cell>
          <cell r="AS2262">
            <v>2089.9299999999998</v>
          </cell>
          <cell r="AT2262">
            <v>2089.9299999999998</v>
          </cell>
          <cell r="AU2262">
            <v>2089.9299999999998</v>
          </cell>
          <cell r="AV2262">
            <v>2089.9299999999998</v>
          </cell>
          <cell r="AW2262">
            <v>2089.9299999999998</v>
          </cell>
          <cell r="AX2262">
            <v>2089.9299999999998</v>
          </cell>
          <cell r="AY2262">
            <v>2089.9299999999998</v>
          </cell>
          <cell r="AZ2262">
            <v>2089.9299999999998</v>
          </cell>
          <cell r="BA2262">
            <v>2089.9299999999998</v>
          </cell>
          <cell r="BB2262">
            <v>2089.9299999999998</v>
          </cell>
          <cell r="BC2262">
            <v>2089.9299999999998</v>
          </cell>
          <cell r="BD2262">
            <v>0</v>
          </cell>
          <cell r="BE2262">
            <v>0</v>
          </cell>
          <cell r="BF2262">
            <v>0</v>
          </cell>
          <cell r="BG2262">
            <v>0</v>
          </cell>
          <cell r="BH2262">
            <v>0</v>
          </cell>
          <cell r="BI2262">
            <v>0</v>
          </cell>
          <cell r="BJ2262">
            <v>0</v>
          </cell>
          <cell r="BK2262">
            <v>0</v>
          </cell>
          <cell r="BL2262">
            <v>0</v>
          </cell>
        </row>
        <row r="2263">
          <cell r="B2263" t="str">
            <v>1.2.04.01.00107</v>
          </cell>
          <cell r="C2263" t="str">
            <v xml:space="preserve">TERRENA                                           </v>
          </cell>
          <cell r="D2263">
            <v>5</v>
          </cell>
          <cell r="E2263">
            <v>0</v>
          </cell>
          <cell r="F2263">
            <v>0</v>
          </cell>
          <cell r="G2263">
            <v>0</v>
          </cell>
          <cell r="H2263">
            <v>0</v>
          </cell>
          <cell r="I2263">
            <v>0</v>
          </cell>
          <cell r="J2263">
            <v>0</v>
          </cell>
          <cell r="K2263">
            <v>0</v>
          </cell>
          <cell r="L2263">
            <v>0</v>
          </cell>
          <cell r="M2263">
            <v>0</v>
          </cell>
          <cell r="N2263">
            <v>0</v>
          </cell>
          <cell r="O2263">
            <v>0</v>
          </cell>
          <cell r="P2263">
            <v>0</v>
          </cell>
          <cell r="AO2263">
            <v>11354.39</v>
          </cell>
          <cell r="AP2263">
            <v>11354.39</v>
          </cell>
          <cell r="AQ2263">
            <v>11354.39</v>
          </cell>
          <cell r="AR2263">
            <v>11354.39</v>
          </cell>
          <cell r="AS2263">
            <v>11354.39</v>
          </cell>
          <cell r="AT2263">
            <v>11354.39</v>
          </cell>
          <cell r="AU2263">
            <v>14348.54</v>
          </cell>
          <cell r="AV2263">
            <v>21019.38</v>
          </cell>
          <cell r="AW2263">
            <v>21019.38</v>
          </cell>
          <cell r="AX2263">
            <v>21019.38</v>
          </cell>
          <cell r="AY2263">
            <v>21019.38</v>
          </cell>
          <cell r="AZ2263">
            <v>21019.38</v>
          </cell>
          <cell r="BA2263">
            <v>21019.38</v>
          </cell>
          <cell r="BB2263">
            <v>21019.38</v>
          </cell>
          <cell r="BC2263">
            <v>21019.38</v>
          </cell>
          <cell r="BD2263">
            <v>0</v>
          </cell>
          <cell r="BE2263">
            <v>0</v>
          </cell>
          <cell r="BF2263">
            <v>0</v>
          </cell>
          <cell r="BG2263">
            <v>0</v>
          </cell>
          <cell r="BH2263">
            <v>0</v>
          </cell>
          <cell r="BI2263">
            <v>0</v>
          </cell>
          <cell r="BJ2263">
            <v>0</v>
          </cell>
          <cell r="BK2263">
            <v>0</v>
          </cell>
          <cell r="BL2263">
            <v>0</v>
          </cell>
        </row>
        <row r="2264">
          <cell r="B2264" t="str">
            <v>1.2.04.01.00108</v>
          </cell>
          <cell r="C2264" t="str">
            <v xml:space="preserve">FERTILIZAR                                        </v>
          </cell>
          <cell r="D2264">
            <v>5</v>
          </cell>
          <cell r="E2264">
            <v>0</v>
          </cell>
          <cell r="F2264">
            <v>0</v>
          </cell>
          <cell r="G2264">
            <v>0</v>
          </cell>
          <cell r="H2264">
            <v>0</v>
          </cell>
          <cell r="I2264">
            <v>0</v>
          </cell>
          <cell r="J2264">
            <v>0</v>
          </cell>
          <cell r="K2264">
            <v>0</v>
          </cell>
          <cell r="L2264">
            <v>0</v>
          </cell>
          <cell r="M2264">
            <v>0</v>
          </cell>
          <cell r="N2264">
            <v>0</v>
          </cell>
          <cell r="O2264">
            <v>0</v>
          </cell>
          <cell r="P2264">
            <v>0</v>
          </cell>
          <cell r="AO2264">
            <v>5314.46</v>
          </cell>
          <cell r="AP2264">
            <v>5314.46</v>
          </cell>
          <cell r="AQ2264">
            <v>5314.46</v>
          </cell>
          <cell r="AR2264">
            <v>5314.46</v>
          </cell>
          <cell r="AS2264">
            <v>5314.46</v>
          </cell>
          <cell r="AT2264">
            <v>5314.46</v>
          </cell>
          <cell r="AU2264">
            <v>10362.07</v>
          </cell>
          <cell r="AV2264">
            <v>10362.07</v>
          </cell>
          <cell r="AW2264">
            <v>10362.07</v>
          </cell>
          <cell r="AX2264">
            <v>20043.189999999999</v>
          </cell>
          <cell r="AY2264">
            <v>20043.189999999999</v>
          </cell>
          <cell r="AZ2264">
            <v>20043.189999999999</v>
          </cell>
          <cell r="BA2264">
            <v>20043.189999999999</v>
          </cell>
          <cell r="BB2264">
            <v>20043.189999999999</v>
          </cell>
          <cell r="BC2264">
            <v>20043.189999999999</v>
          </cell>
          <cell r="BD2264">
            <v>0</v>
          </cell>
          <cell r="BE2264">
            <v>0</v>
          </cell>
          <cell r="BF2264">
            <v>0</v>
          </cell>
          <cell r="BG2264">
            <v>0</v>
          </cell>
          <cell r="BH2264">
            <v>0</v>
          </cell>
          <cell r="BI2264">
            <v>0</v>
          </cell>
          <cell r="BJ2264">
            <v>0</v>
          </cell>
          <cell r="BK2264">
            <v>0</v>
          </cell>
          <cell r="BL2264">
            <v>0</v>
          </cell>
        </row>
        <row r="2265">
          <cell r="B2265" t="str">
            <v>1.2.04.01.00109</v>
          </cell>
          <cell r="C2265" t="str">
            <v xml:space="preserve">PILAR                                             </v>
          </cell>
          <cell r="D2265">
            <v>5</v>
          </cell>
          <cell r="E2265">
            <v>0</v>
          </cell>
          <cell r="F2265">
            <v>0</v>
          </cell>
          <cell r="G2265">
            <v>0</v>
          </cell>
          <cell r="H2265">
            <v>0</v>
          </cell>
          <cell r="I2265">
            <v>0</v>
          </cell>
          <cell r="J2265">
            <v>0</v>
          </cell>
          <cell r="K2265">
            <v>0</v>
          </cell>
          <cell r="L2265">
            <v>0</v>
          </cell>
          <cell r="M2265">
            <v>0</v>
          </cell>
          <cell r="N2265">
            <v>0</v>
          </cell>
          <cell r="O2265">
            <v>0</v>
          </cell>
          <cell r="P2265">
            <v>0</v>
          </cell>
          <cell r="AO2265">
            <v>15379.86</v>
          </cell>
          <cell r="AP2265">
            <v>15379.86</v>
          </cell>
          <cell r="AQ2265">
            <v>15379.86</v>
          </cell>
          <cell r="AR2265">
            <v>15379.86</v>
          </cell>
          <cell r="AS2265">
            <v>15379.86</v>
          </cell>
          <cell r="AT2265">
            <v>15379.86</v>
          </cell>
          <cell r="AU2265">
            <v>15379.86</v>
          </cell>
          <cell r="AV2265">
            <v>15379.86</v>
          </cell>
          <cell r="AW2265">
            <v>15379.86</v>
          </cell>
          <cell r="AX2265">
            <v>15379.86</v>
          </cell>
          <cell r="AY2265">
            <v>15379.86</v>
          </cell>
          <cell r="AZ2265">
            <v>15379.86</v>
          </cell>
          <cell r="BA2265">
            <v>15379.86</v>
          </cell>
          <cell r="BB2265">
            <v>15379.86</v>
          </cell>
          <cell r="BC2265">
            <v>15379.86</v>
          </cell>
          <cell r="BD2265">
            <v>0</v>
          </cell>
          <cell r="BE2265">
            <v>0</v>
          </cell>
          <cell r="BF2265">
            <v>0</v>
          </cell>
          <cell r="BG2265">
            <v>0</v>
          </cell>
          <cell r="BH2265">
            <v>0</v>
          </cell>
          <cell r="BI2265">
            <v>0</v>
          </cell>
          <cell r="BJ2265">
            <v>0</v>
          </cell>
          <cell r="BK2265">
            <v>0</v>
          </cell>
          <cell r="BL2265">
            <v>0</v>
          </cell>
        </row>
        <row r="2266">
          <cell r="B2266" t="str">
            <v>1.2.04.01.00110</v>
          </cell>
          <cell r="C2266" t="str">
            <v xml:space="preserve">SUDOESTE                                          </v>
          </cell>
          <cell r="D2266">
            <v>5</v>
          </cell>
          <cell r="E2266">
            <v>0</v>
          </cell>
          <cell r="F2266">
            <v>0</v>
          </cell>
          <cell r="G2266">
            <v>0</v>
          </cell>
          <cell r="H2266">
            <v>0</v>
          </cell>
          <cell r="I2266">
            <v>0</v>
          </cell>
          <cell r="J2266">
            <v>0</v>
          </cell>
          <cell r="K2266">
            <v>0</v>
          </cell>
          <cell r="L2266">
            <v>0</v>
          </cell>
          <cell r="M2266">
            <v>0</v>
          </cell>
          <cell r="N2266">
            <v>0</v>
          </cell>
          <cell r="O2266">
            <v>0</v>
          </cell>
          <cell r="P2266">
            <v>0</v>
          </cell>
          <cell r="AO2266">
            <v>0</v>
          </cell>
          <cell r="AP2266">
            <v>0</v>
          </cell>
          <cell r="AQ2266">
            <v>0</v>
          </cell>
          <cell r="AR2266">
            <v>0</v>
          </cell>
          <cell r="AS2266">
            <v>0</v>
          </cell>
          <cell r="AT2266">
            <v>0</v>
          </cell>
          <cell r="AU2266">
            <v>0</v>
          </cell>
          <cell r="AV2266">
            <v>0</v>
          </cell>
          <cell r="AW2266">
            <v>0</v>
          </cell>
          <cell r="AX2266">
            <v>0</v>
          </cell>
          <cell r="AY2266">
            <v>0</v>
          </cell>
          <cell r="AZ2266">
            <v>0</v>
          </cell>
          <cell r="BA2266">
            <v>0</v>
          </cell>
          <cell r="BB2266">
            <v>0</v>
          </cell>
          <cell r="BC2266">
            <v>0</v>
          </cell>
          <cell r="BD2266">
            <v>0</v>
          </cell>
          <cell r="BE2266">
            <v>0</v>
          </cell>
          <cell r="BF2266">
            <v>0</v>
          </cell>
          <cell r="BG2266">
            <v>0</v>
          </cell>
          <cell r="BH2266">
            <v>0</v>
          </cell>
          <cell r="BI2266">
            <v>0</v>
          </cell>
          <cell r="BJ2266">
            <v>0</v>
          </cell>
          <cell r="BK2266">
            <v>0</v>
          </cell>
          <cell r="BL2266">
            <v>0</v>
          </cell>
        </row>
        <row r="2267">
          <cell r="B2267" t="str">
            <v>1.2.04.01.00111</v>
          </cell>
          <cell r="C2267" t="str">
            <v xml:space="preserve">SERRANA                                           </v>
          </cell>
          <cell r="D2267">
            <v>5</v>
          </cell>
          <cell r="E2267">
            <v>0</v>
          </cell>
          <cell r="F2267">
            <v>0</v>
          </cell>
          <cell r="G2267">
            <v>0</v>
          </cell>
          <cell r="H2267">
            <v>0</v>
          </cell>
          <cell r="I2267">
            <v>0</v>
          </cell>
          <cell r="J2267">
            <v>0</v>
          </cell>
          <cell r="K2267">
            <v>0</v>
          </cell>
          <cell r="L2267">
            <v>0</v>
          </cell>
          <cell r="M2267">
            <v>0</v>
          </cell>
          <cell r="N2267">
            <v>0</v>
          </cell>
          <cell r="O2267">
            <v>0</v>
          </cell>
          <cell r="P2267">
            <v>0</v>
          </cell>
          <cell r="AO2267">
            <v>3281.02</v>
          </cell>
          <cell r="AP2267">
            <v>3281.02</v>
          </cell>
          <cell r="AQ2267">
            <v>3281.02</v>
          </cell>
          <cell r="AR2267">
            <v>3281.02</v>
          </cell>
          <cell r="AS2267">
            <v>3281.02</v>
          </cell>
          <cell r="AT2267">
            <v>3281.02</v>
          </cell>
          <cell r="AU2267">
            <v>3281.02</v>
          </cell>
          <cell r="AV2267">
            <v>3281.02</v>
          </cell>
          <cell r="AW2267">
            <v>3281.02</v>
          </cell>
          <cell r="AX2267">
            <v>3281.02</v>
          </cell>
          <cell r="AY2267">
            <v>3281.02</v>
          </cell>
          <cell r="AZ2267">
            <v>17450.330000000002</v>
          </cell>
          <cell r="BA2267">
            <v>17450.330000000002</v>
          </cell>
          <cell r="BB2267">
            <v>17450.330000000002</v>
          </cell>
          <cell r="BC2267">
            <v>17450.330000000002</v>
          </cell>
          <cell r="BD2267">
            <v>0</v>
          </cell>
          <cell r="BE2267">
            <v>0</v>
          </cell>
          <cell r="BF2267">
            <v>0</v>
          </cell>
          <cell r="BG2267">
            <v>0</v>
          </cell>
          <cell r="BH2267">
            <v>0</v>
          </cell>
          <cell r="BI2267">
            <v>0</v>
          </cell>
          <cell r="BJ2267">
            <v>0</v>
          </cell>
          <cell r="BK2267">
            <v>0</v>
          </cell>
          <cell r="BL2267">
            <v>0</v>
          </cell>
        </row>
        <row r="2268">
          <cell r="B2268" t="str">
            <v>1.2.04.01.00112</v>
          </cell>
          <cell r="C2268" t="str">
            <v xml:space="preserve">TREVO                                             </v>
          </cell>
          <cell r="D2268">
            <v>5</v>
          </cell>
          <cell r="E2268">
            <v>0</v>
          </cell>
          <cell r="F2268">
            <v>0</v>
          </cell>
          <cell r="G2268">
            <v>0</v>
          </cell>
          <cell r="H2268">
            <v>0</v>
          </cell>
          <cell r="I2268">
            <v>0</v>
          </cell>
          <cell r="J2268">
            <v>0</v>
          </cell>
          <cell r="K2268">
            <v>0</v>
          </cell>
          <cell r="L2268">
            <v>0</v>
          </cell>
          <cell r="M2268">
            <v>0</v>
          </cell>
          <cell r="N2268">
            <v>0</v>
          </cell>
          <cell r="O2268">
            <v>0</v>
          </cell>
          <cell r="P2268">
            <v>0</v>
          </cell>
          <cell r="AO2268">
            <v>0</v>
          </cell>
          <cell r="AP2268">
            <v>0</v>
          </cell>
          <cell r="AQ2268">
            <v>0</v>
          </cell>
          <cell r="AR2268">
            <v>0</v>
          </cell>
          <cell r="AS2268">
            <v>0</v>
          </cell>
          <cell r="AT2268">
            <v>0</v>
          </cell>
          <cell r="AU2268">
            <v>0</v>
          </cell>
          <cell r="AV2268">
            <v>0</v>
          </cell>
          <cell r="AW2268">
            <v>0</v>
          </cell>
          <cell r="AX2268">
            <v>0</v>
          </cell>
          <cell r="AY2268">
            <v>0</v>
          </cell>
          <cell r="AZ2268">
            <v>0</v>
          </cell>
          <cell r="BA2268">
            <v>0</v>
          </cell>
          <cell r="BB2268">
            <v>0</v>
          </cell>
          <cell r="BC2268">
            <v>0</v>
          </cell>
          <cell r="BD2268">
            <v>0</v>
          </cell>
          <cell r="BE2268">
            <v>0</v>
          </cell>
          <cell r="BF2268">
            <v>0</v>
          </cell>
          <cell r="BG2268">
            <v>0</v>
          </cell>
          <cell r="BH2268">
            <v>0</v>
          </cell>
          <cell r="BI2268">
            <v>0</v>
          </cell>
          <cell r="BJ2268">
            <v>0</v>
          </cell>
          <cell r="BK2268">
            <v>0</v>
          </cell>
          <cell r="BL2268">
            <v>0</v>
          </cell>
        </row>
        <row r="2269">
          <cell r="B2269" t="str">
            <v>1.2.04.01.00113</v>
          </cell>
          <cell r="C2269" t="str">
            <v xml:space="preserve">FERTINOR                                          </v>
          </cell>
          <cell r="D2269">
            <v>5</v>
          </cell>
          <cell r="E2269">
            <v>0</v>
          </cell>
          <cell r="F2269">
            <v>0</v>
          </cell>
          <cell r="G2269">
            <v>0</v>
          </cell>
          <cell r="H2269">
            <v>0</v>
          </cell>
          <cell r="I2269">
            <v>0</v>
          </cell>
          <cell r="J2269">
            <v>0</v>
          </cell>
          <cell r="K2269">
            <v>0</v>
          </cell>
          <cell r="L2269">
            <v>0</v>
          </cell>
          <cell r="M2269">
            <v>0</v>
          </cell>
          <cell r="N2269">
            <v>0</v>
          </cell>
          <cell r="O2269">
            <v>0</v>
          </cell>
          <cell r="P2269">
            <v>0</v>
          </cell>
          <cell r="AO2269">
            <v>0</v>
          </cell>
          <cell r="AP2269">
            <v>0</v>
          </cell>
          <cell r="AQ2269">
            <v>0</v>
          </cell>
          <cell r="AR2269">
            <v>0</v>
          </cell>
          <cell r="AS2269">
            <v>0</v>
          </cell>
          <cell r="AT2269">
            <v>0</v>
          </cell>
          <cell r="AU2269">
            <v>0</v>
          </cell>
          <cell r="AV2269">
            <v>10343.75</v>
          </cell>
          <cell r="AW2269">
            <v>10343.75</v>
          </cell>
          <cell r="AX2269">
            <v>10343.75</v>
          </cell>
          <cell r="AY2269">
            <v>10343.75</v>
          </cell>
          <cell r="AZ2269">
            <v>10343.75</v>
          </cell>
          <cell r="BA2269">
            <v>10343.75</v>
          </cell>
          <cell r="BB2269">
            <v>10343.75</v>
          </cell>
          <cell r="BC2269">
            <v>10343.75</v>
          </cell>
          <cell r="BD2269">
            <v>0</v>
          </cell>
          <cell r="BE2269">
            <v>0</v>
          </cell>
          <cell r="BF2269">
            <v>0</v>
          </cell>
          <cell r="BG2269">
            <v>0</v>
          </cell>
          <cell r="BH2269">
            <v>0</v>
          </cell>
          <cell r="BI2269">
            <v>0</v>
          </cell>
          <cell r="BJ2269">
            <v>0</v>
          </cell>
          <cell r="BK2269">
            <v>0</v>
          </cell>
          <cell r="BL2269">
            <v>0</v>
          </cell>
        </row>
        <row r="2270">
          <cell r="B2270" t="str">
            <v>1.2.04.01.00114</v>
          </cell>
          <cell r="C2270" t="str">
            <v xml:space="preserve">EXTRATIVA                                         </v>
          </cell>
          <cell r="D2270">
            <v>5</v>
          </cell>
          <cell r="E2270">
            <v>0</v>
          </cell>
          <cell r="F2270">
            <v>0</v>
          </cell>
          <cell r="G2270">
            <v>0</v>
          </cell>
          <cell r="H2270">
            <v>0</v>
          </cell>
          <cell r="I2270">
            <v>0</v>
          </cell>
          <cell r="J2270">
            <v>0</v>
          </cell>
          <cell r="K2270">
            <v>0</v>
          </cell>
          <cell r="L2270">
            <v>0</v>
          </cell>
          <cell r="M2270">
            <v>0</v>
          </cell>
          <cell r="N2270">
            <v>0</v>
          </cell>
          <cell r="O2270">
            <v>0</v>
          </cell>
          <cell r="P2270">
            <v>0</v>
          </cell>
          <cell r="AO2270">
            <v>0</v>
          </cell>
          <cell r="AP2270">
            <v>0</v>
          </cell>
          <cell r="AQ2270">
            <v>0</v>
          </cell>
          <cell r="AR2270">
            <v>0</v>
          </cell>
          <cell r="AS2270">
            <v>0</v>
          </cell>
          <cell r="AT2270">
            <v>0</v>
          </cell>
          <cell r="AU2270">
            <v>0</v>
          </cell>
          <cell r="AV2270">
            <v>0</v>
          </cell>
          <cell r="AW2270">
            <v>0</v>
          </cell>
          <cell r="AX2270">
            <v>0</v>
          </cell>
          <cell r="AY2270">
            <v>0</v>
          </cell>
          <cell r="AZ2270">
            <v>0</v>
          </cell>
          <cell r="BA2270">
            <v>0</v>
          </cell>
          <cell r="BB2270">
            <v>0</v>
          </cell>
          <cell r="BC2270">
            <v>0</v>
          </cell>
          <cell r="BD2270">
            <v>0</v>
          </cell>
          <cell r="BE2270">
            <v>0</v>
          </cell>
          <cell r="BF2270">
            <v>0</v>
          </cell>
          <cell r="BG2270">
            <v>0</v>
          </cell>
          <cell r="BH2270">
            <v>0</v>
          </cell>
          <cell r="BI2270">
            <v>0</v>
          </cell>
          <cell r="BJ2270">
            <v>0</v>
          </cell>
          <cell r="BK2270">
            <v>0</v>
          </cell>
          <cell r="BL2270">
            <v>0</v>
          </cell>
        </row>
        <row r="2271">
          <cell r="B2271" t="str">
            <v>1.2.04.01.00115</v>
          </cell>
          <cell r="C2271" t="str">
            <v xml:space="preserve">NUTRISAFRA                                        </v>
          </cell>
          <cell r="D2271">
            <v>5</v>
          </cell>
          <cell r="E2271">
            <v>0</v>
          </cell>
          <cell r="F2271">
            <v>0</v>
          </cell>
          <cell r="G2271">
            <v>0</v>
          </cell>
          <cell r="H2271">
            <v>0</v>
          </cell>
          <cell r="I2271">
            <v>0</v>
          </cell>
          <cell r="J2271">
            <v>0</v>
          </cell>
          <cell r="K2271">
            <v>0</v>
          </cell>
          <cell r="L2271">
            <v>0</v>
          </cell>
          <cell r="M2271">
            <v>0</v>
          </cell>
          <cell r="N2271">
            <v>0</v>
          </cell>
          <cell r="O2271">
            <v>0</v>
          </cell>
          <cell r="P2271">
            <v>0</v>
          </cell>
          <cell r="AO2271">
            <v>0</v>
          </cell>
          <cell r="AP2271">
            <v>0</v>
          </cell>
          <cell r="AQ2271">
            <v>0</v>
          </cell>
          <cell r="AR2271">
            <v>0</v>
          </cell>
          <cell r="AS2271">
            <v>0</v>
          </cell>
          <cell r="AT2271">
            <v>0</v>
          </cell>
          <cell r="AU2271">
            <v>0</v>
          </cell>
          <cell r="AV2271">
            <v>0</v>
          </cell>
          <cell r="AW2271">
            <v>0</v>
          </cell>
          <cell r="AX2271">
            <v>0</v>
          </cell>
          <cell r="AY2271">
            <v>0</v>
          </cell>
          <cell r="AZ2271">
            <v>0</v>
          </cell>
          <cell r="BA2271">
            <v>0</v>
          </cell>
          <cell r="BB2271">
            <v>0</v>
          </cell>
          <cell r="BC2271">
            <v>0</v>
          </cell>
          <cell r="BD2271">
            <v>0</v>
          </cell>
          <cell r="BE2271">
            <v>0</v>
          </cell>
          <cell r="BF2271">
            <v>0</v>
          </cell>
          <cell r="BG2271">
            <v>0</v>
          </cell>
          <cell r="BH2271">
            <v>0</v>
          </cell>
          <cell r="BI2271">
            <v>0</v>
          </cell>
          <cell r="BJ2271">
            <v>0</v>
          </cell>
          <cell r="BK2271">
            <v>0</v>
          </cell>
          <cell r="BL2271">
            <v>0</v>
          </cell>
        </row>
        <row r="2272">
          <cell r="B2272" t="str">
            <v>1.2.04.01.00116</v>
          </cell>
          <cell r="C2272" t="str">
            <v xml:space="preserve">COXILHA                                           </v>
          </cell>
          <cell r="D2272">
            <v>5</v>
          </cell>
          <cell r="E2272">
            <v>0</v>
          </cell>
          <cell r="F2272">
            <v>0</v>
          </cell>
          <cell r="G2272">
            <v>0</v>
          </cell>
          <cell r="H2272">
            <v>0</v>
          </cell>
          <cell r="I2272">
            <v>0</v>
          </cell>
          <cell r="J2272">
            <v>0</v>
          </cell>
          <cell r="K2272">
            <v>0</v>
          </cell>
          <cell r="L2272">
            <v>0</v>
          </cell>
          <cell r="M2272">
            <v>0</v>
          </cell>
          <cell r="N2272">
            <v>0</v>
          </cell>
          <cell r="O2272">
            <v>0</v>
          </cell>
          <cell r="P2272">
            <v>0</v>
          </cell>
          <cell r="AO2272">
            <v>8091.79</v>
          </cell>
          <cell r="AP2272">
            <v>8091.79</v>
          </cell>
          <cell r="AQ2272">
            <v>8091.79</v>
          </cell>
          <cell r="AR2272">
            <v>8091.79</v>
          </cell>
          <cell r="AS2272">
            <v>8091.79</v>
          </cell>
          <cell r="AT2272">
            <v>8091.79</v>
          </cell>
          <cell r="AU2272">
            <v>8091.79</v>
          </cell>
          <cell r="AV2272">
            <v>8091.79</v>
          </cell>
          <cell r="AW2272">
            <v>8091.79</v>
          </cell>
          <cell r="AX2272">
            <v>8091.79</v>
          </cell>
          <cell r="AY2272">
            <v>8091.79</v>
          </cell>
          <cell r="AZ2272">
            <v>8091.79</v>
          </cell>
          <cell r="BA2272">
            <v>8091.79</v>
          </cell>
          <cell r="BB2272">
            <v>8091.79</v>
          </cell>
          <cell r="BC2272">
            <v>8091.79</v>
          </cell>
          <cell r="BD2272">
            <v>0</v>
          </cell>
          <cell r="BE2272">
            <v>0</v>
          </cell>
          <cell r="BF2272">
            <v>0</v>
          </cell>
          <cell r="BG2272">
            <v>0</v>
          </cell>
          <cell r="BH2272">
            <v>0</v>
          </cell>
          <cell r="BI2272">
            <v>0</v>
          </cell>
          <cell r="BJ2272">
            <v>0</v>
          </cell>
          <cell r="BK2272">
            <v>0</v>
          </cell>
          <cell r="BL2272">
            <v>0</v>
          </cell>
        </row>
        <row r="2273">
          <cell r="B2273" t="str">
            <v>1.2.04.01.00117</v>
          </cell>
          <cell r="C2273" t="str">
            <v xml:space="preserve">COOPERCENTRO                                      </v>
          </cell>
          <cell r="D2273">
            <v>5</v>
          </cell>
          <cell r="E2273">
            <v>0</v>
          </cell>
          <cell r="F2273">
            <v>0</v>
          </cell>
          <cell r="G2273">
            <v>0</v>
          </cell>
          <cell r="H2273">
            <v>0</v>
          </cell>
          <cell r="I2273">
            <v>0</v>
          </cell>
          <cell r="J2273">
            <v>0</v>
          </cell>
          <cell r="K2273">
            <v>0</v>
          </cell>
          <cell r="L2273">
            <v>0</v>
          </cell>
          <cell r="M2273">
            <v>0</v>
          </cell>
          <cell r="N2273">
            <v>0</v>
          </cell>
          <cell r="O2273">
            <v>0</v>
          </cell>
          <cell r="P2273">
            <v>0</v>
          </cell>
          <cell r="AO2273">
            <v>992.58</v>
          </cell>
          <cell r="AP2273">
            <v>992.58</v>
          </cell>
          <cell r="AQ2273">
            <v>992.58</v>
          </cell>
          <cell r="AR2273">
            <v>992.58</v>
          </cell>
          <cell r="AS2273">
            <v>992.58</v>
          </cell>
          <cell r="AT2273">
            <v>992.58</v>
          </cell>
          <cell r="AU2273">
            <v>992.58</v>
          </cell>
          <cell r="AV2273">
            <v>992.58</v>
          </cell>
          <cell r="AW2273">
            <v>992.58</v>
          </cell>
          <cell r="AX2273">
            <v>992.58</v>
          </cell>
          <cell r="AY2273">
            <v>992.58</v>
          </cell>
          <cell r="AZ2273">
            <v>992.58</v>
          </cell>
          <cell r="BA2273">
            <v>992.58</v>
          </cell>
          <cell r="BB2273">
            <v>992.58</v>
          </cell>
          <cell r="BC2273">
            <v>992.58</v>
          </cell>
          <cell r="BD2273">
            <v>0</v>
          </cell>
          <cell r="BE2273">
            <v>0</v>
          </cell>
          <cell r="BF2273">
            <v>0</v>
          </cell>
          <cell r="BG2273">
            <v>0</v>
          </cell>
          <cell r="BH2273">
            <v>0</v>
          </cell>
          <cell r="BI2273">
            <v>0</v>
          </cell>
          <cell r="BJ2273">
            <v>0</v>
          </cell>
          <cell r="BK2273">
            <v>0</v>
          </cell>
          <cell r="BL2273">
            <v>0</v>
          </cell>
        </row>
        <row r="2274">
          <cell r="B2274" t="str">
            <v>1.2.04.01.00118</v>
          </cell>
          <cell r="C2274" t="str">
            <v xml:space="preserve">AD.SULGOIANA                                      </v>
          </cell>
          <cell r="D2274">
            <v>5</v>
          </cell>
          <cell r="E2274">
            <v>0</v>
          </cell>
          <cell r="F2274">
            <v>0</v>
          </cell>
          <cell r="G2274">
            <v>0</v>
          </cell>
          <cell r="H2274">
            <v>0</v>
          </cell>
          <cell r="I2274">
            <v>0</v>
          </cell>
          <cell r="J2274">
            <v>0</v>
          </cell>
          <cell r="K2274">
            <v>0</v>
          </cell>
          <cell r="L2274">
            <v>0</v>
          </cell>
          <cell r="M2274">
            <v>0</v>
          </cell>
          <cell r="N2274">
            <v>0</v>
          </cell>
          <cell r="O2274">
            <v>0</v>
          </cell>
          <cell r="P2274">
            <v>0</v>
          </cell>
          <cell r="AO2274">
            <v>2670.21</v>
          </cell>
          <cell r="AP2274">
            <v>2670.21</v>
          </cell>
          <cell r="AQ2274">
            <v>2670.21</v>
          </cell>
          <cell r="AR2274">
            <v>2670.21</v>
          </cell>
          <cell r="AS2274">
            <v>7126.84</v>
          </cell>
          <cell r="AT2274">
            <v>7126.84</v>
          </cell>
          <cell r="AU2274">
            <v>7126.84</v>
          </cell>
          <cell r="AV2274">
            <v>7126.84</v>
          </cell>
          <cell r="AW2274">
            <v>7126.84</v>
          </cell>
          <cell r="AX2274">
            <v>7126.84</v>
          </cell>
          <cell r="AY2274">
            <v>7126.84</v>
          </cell>
          <cell r="AZ2274">
            <v>7126.84</v>
          </cell>
          <cell r="BA2274">
            <v>7126.84</v>
          </cell>
          <cell r="BB2274">
            <v>7126.84</v>
          </cell>
          <cell r="BC2274">
            <v>7126.84</v>
          </cell>
          <cell r="BD2274">
            <v>0</v>
          </cell>
          <cell r="BE2274">
            <v>0</v>
          </cell>
          <cell r="BF2274">
            <v>0</v>
          </cell>
          <cell r="BG2274">
            <v>0</v>
          </cell>
          <cell r="BH2274">
            <v>0</v>
          </cell>
          <cell r="BI2274">
            <v>0</v>
          </cell>
          <cell r="BJ2274">
            <v>0</v>
          </cell>
          <cell r="BK2274">
            <v>0</v>
          </cell>
          <cell r="BL2274">
            <v>0</v>
          </cell>
        </row>
        <row r="2275">
          <cell r="B2275" t="str">
            <v>1.2.04.01.00119</v>
          </cell>
          <cell r="C2275" t="str">
            <v xml:space="preserve">AD.SULDOESTE                                      </v>
          </cell>
          <cell r="D2275">
            <v>5</v>
          </cell>
          <cell r="E2275">
            <v>0</v>
          </cell>
          <cell r="F2275">
            <v>0</v>
          </cell>
          <cell r="G2275">
            <v>0</v>
          </cell>
          <cell r="H2275">
            <v>0</v>
          </cell>
          <cell r="I2275">
            <v>0</v>
          </cell>
          <cell r="J2275">
            <v>0</v>
          </cell>
          <cell r="K2275">
            <v>0</v>
          </cell>
          <cell r="L2275">
            <v>0</v>
          </cell>
          <cell r="M2275">
            <v>0</v>
          </cell>
          <cell r="N2275">
            <v>0</v>
          </cell>
          <cell r="O2275">
            <v>0</v>
          </cell>
          <cell r="P2275">
            <v>0</v>
          </cell>
          <cell r="AO2275">
            <v>4086.21</v>
          </cell>
          <cell r="AP2275">
            <v>4086.21</v>
          </cell>
          <cell r="AQ2275">
            <v>4086.21</v>
          </cell>
          <cell r="AR2275">
            <v>4086.21</v>
          </cell>
          <cell r="AS2275">
            <v>4086.21</v>
          </cell>
          <cell r="AT2275">
            <v>4086.21</v>
          </cell>
          <cell r="AU2275">
            <v>4086.21</v>
          </cell>
          <cell r="AV2275">
            <v>4086.21</v>
          </cell>
          <cell r="AW2275">
            <v>4086.21</v>
          </cell>
          <cell r="AX2275">
            <v>7010.09</v>
          </cell>
          <cell r="AY2275">
            <v>7010.09</v>
          </cell>
          <cell r="AZ2275">
            <v>7010.09</v>
          </cell>
          <cell r="BA2275">
            <v>7010.09</v>
          </cell>
          <cell r="BB2275">
            <v>7010.09</v>
          </cell>
          <cell r="BC2275">
            <v>7010.09</v>
          </cell>
          <cell r="BD2275">
            <v>0</v>
          </cell>
          <cell r="BE2275">
            <v>0</v>
          </cell>
          <cell r="BF2275">
            <v>0</v>
          </cell>
          <cell r="BG2275">
            <v>0</v>
          </cell>
          <cell r="BH2275">
            <v>0</v>
          </cell>
          <cell r="BI2275">
            <v>0</v>
          </cell>
          <cell r="BJ2275">
            <v>0</v>
          </cell>
          <cell r="BK2275">
            <v>0</v>
          </cell>
          <cell r="BL2275">
            <v>0</v>
          </cell>
        </row>
        <row r="2276">
          <cell r="B2276" t="str">
            <v>1.2.04.01.00120</v>
          </cell>
          <cell r="C2276" t="str">
            <v xml:space="preserve">SANFERTIL                                         </v>
          </cell>
          <cell r="D2276">
            <v>5</v>
          </cell>
          <cell r="E2276">
            <v>0</v>
          </cell>
          <cell r="F2276">
            <v>0</v>
          </cell>
          <cell r="G2276">
            <v>0</v>
          </cell>
          <cell r="H2276">
            <v>0</v>
          </cell>
          <cell r="I2276">
            <v>0</v>
          </cell>
          <cell r="J2276">
            <v>0</v>
          </cell>
          <cell r="K2276">
            <v>0</v>
          </cell>
          <cell r="L2276">
            <v>0</v>
          </cell>
          <cell r="M2276">
            <v>0</v>
          </cell>
          <cell r="N2276">
            <v>0</v>
          </cell>
          <cell r="O2276">
            <v>0</v>
          </cell>
          <cell r="P2276">
            <v>0</v>
          </cell>
          <cell r="AO2276">
            <v>3646.27</v>
          </cell>
          <cell r="AP2276">
            <v>3646.27</v>
          </cell>
          <cell r="AQ2276">
            <v>3646.27</v>
          </cell>
          <cell r="AR2276">
            <v>3646.27</v>
          </cell>
          <cell r="AS2276">
            <v>3646.27</v>
          </cell>
          <cell r="AT2276">
            <v>3646.27</v>
          </cell>
          <cell r="AU2276">
            <v>3646.27</v>
          </cell>
          <cell r="AV2276">
            <v>3646.27</v>
          </cell>
          <cell r="AW2276">
            <v>3646.27</v>
          </cell>
          <cell r="AX2276">
            <v>3646.27</v>
          </cell>
          <cell r="AY2276">
            <v>3646.27</v>
          </cell>
          <cell r="AZ2276">
            <v>4940.24</v>
          </cell>
          <cell r="BA2276">
            <v>4940.24</v>
          </cell>
          <cell r="BB2276">
            <v>4940.24</v>
          </cell>
          <cell r="BC2276">
            <v>4940.24</v>
          </cell>
          <cell r="BD2276">
            <v>0</v>
          </cell>
          <cell r="BE2276">
            <v>0</v>
          </cell>
          <cell r="BF2276">
            <v>0</v>
          </cell>
          <cell r="BG2276">
            <v>0</v>
          </cell>
          <cell r="BH2276">
            <v>0</v>
          </cell>
          <cell r="BI2276">
            <v>0</v>
          </cell>
          <cell r="BJ2276">
            <v>0</v>
          </cell>
          <cell r="BK2276">
            <v>0</v>
          </cell>
          <cell r="BL2276">
            <v>0</v>
          </cell>
        </row>
        <row r="2277">
          <cell r="B2277" t="str">
            <v>1.2.04.01.00121</v>
          </cell>
          <cell r="C2277" t="str">
            <v xml:space="preserve">COMIGO                                            </v>
          </cell>
          <cell r="D2277">
            <v>5</v>
          </cell>
          <cell r="E2277">
            <v>0</v>
          </cell>
          <cell r="F2277">
            <v>0</v>
          </cell>
          <cell r="G2277">
            <v>0</v>
          </cell>
          <cell r="H2277">
            <v>0</v>
          </cell>
          <cell r="I2277">
            <v>0</v>
          </cell>
          <cell r="J2277">
            <v>0</v>
          </cell>
          <cell r="K2277">
            <v>0</v>
          </cell>
          <cell r="L2277">
            <v>0</v>
          </cell>
          <cell r="M2277">
            <v>0</v>
          </cell>
          <cell r="N2277">
            <v>0</v>
          </cell>
          <cell r="O2277">
            <v>0</v>
          </cell>
          <cell r="P2277">
            <v>0</v>
          </cell>
          <cell r="AO2277">
            <v>753.97</v>
          </cell>
          <cell r="AP2277">
            <v>753.97</v>
          </cell>
          <cell r="AQ2277">
            <v>753.97</v>
          </cell>
          <cell r="AR2277">
            <v>753.97</v>
          </cell>
          <cell r="AS2277">
            <v>753.97</v>
          </cell>
          <cell r="AT2277">
            <v>753.97</v>
          </cell>
          <cell r="AU2277">
            <v>753.97</v>
          </cell>
          <cell r="AV2277">
            <v>753.97</v>
          </cell>
          <cell r="AW2277">
            <v>753.97</v>
          </cell>
          <cell r="AX2277">
            <v>753.97</v>
          </cell>
          <cell r="AY2277">
            <v>753.97</v>
          </cell>
          <cell r="AZ2277">
            <v>753.97</v>
          </cell>
          <cell r="BA2277">
            <v>1047.24</v>
          </cell>
          <cell r="BB2277">
            <v>20319.12</v>
          </cell>
          <cell r="BC2277">
            <v>20319.12</v>
          </cell>
          <cell r="BD2277">
            <v>0</v>
          </cell>
          <cell r="BE2277">
            <v>0</v>
          </cell>
          <cell r="BF2277">
            <v>0</v>
          </cell>
          <cell r="BG2277">
            <v>0</v>
          </cell>
          <cell r="BH2277">
            <v>0</v>
          </cell>
          <cell r="BI2277">
            <v>0</v>
          </cell>
          <cell r="BJ2277">
            <v>0</v>
          </cell>
          <cell r="BK2277">
            <v>0</v>
          </cell>
          <cell r="BL2277">
            <v>0</v>
          </cell>
        </row>
        <row r="2278">
          <cell r="B2278" t="str">
            <v>1.2.04.01.00122</v>
          </cell>
          <cell r="C2278" t="str">
            <v xml:space="preserve">PLANT BEM                                         </v>
          </cell>
          <cell r="D2278">
            <v>5</v>
          </cell>
          <cell r="E2278">
            <v>0</v>
          </cell>
          <cell r="F2278">
            <v>0</v>
          </cell>
          <cell r="G2278">
            <v>0</v>
          </cell>
          <cell r="H2278">
            <v>0</v>
          </cell>
          <cell r="I2278">
            <v>0</v>
          </cell>
          <cell r="J2278">
            <v>0</v>
          </cell>
          <cell r="K2278">
            <v>0</v>
          </cell>
          <cell r="L2278">
            <v>0</v>
          </cell>
          <cell r="M2278">
            <v>0</v>
          </cell>
          <cell r="N2278">
            <v>0</v>
          </cell>
          <cell r="O2278">
            <v>0</v>
          </cell>
          <cell r="P2278">
            <v>0</v>
          </cell>
          <cell r="AO2278">
            <v>0</v>
          </cell>
          <cell r="AP2278">
            <v>0</v>
          </cell>
          <cell r="AQ2278">
            <v>0</v>
          </cell>
          <cell r="AR2278">
            <v>0</v>
          </cell>
          <cell r="AS2278">
            <v>0</v>
          </cell>
          <cell r="AT2278">
            <v>0</v>
          </cell>
          <cell r="AU2278">
            <v>0</v>
          </cell>
          <cell r="AV2278">
            <v>0</v>
          </cell>
          <cell r="AW2278">
            <v>0</v>
          </cell>
          <cell r="AX2278">
            <v>0</v>
          </cell>
          <cell r="AY2278">
            <v>0</v>
          </cell>
          <cell r="AZ2278">
            <v>0</v>
          </cell>
          <cell r="BA2278">
            <v>460.76</v>
          </cell>
          <cell r="BB2278">
            <v>460.76</v>
          </cell>
          <cell r="BC2278">
            <v>460.76</v>
          </cell>
          <cell r="BD2278">
            <v>0</v>
          </cell>
          <cell r="BE2278">
            <v>0</v>
          </cell>
          <cell r="BF2278">
            <v>0</v>
          </cell>
          <cell r="BG2278">
            <v>0</v>
          </cell>
          <cell r="BH2278">
            <v>0</v>
          </cell>
          <cell r="BI2278">
            <v>0</v>
          </cell>
          <cell r="BJ2278">
            <v>0</v>
          </cell>
          <cell r="BK2278">
            <v>0</v>
          </cell>
          <cell r="BL2278">
            <v>0</v>
          </cell>
        </row>
        <row r="2279">
          <cell r="B2279" t="str">
            <v>1.2.04.01.00123</v>
          </cell>
          <cell r="C2279" t="str">
            <v xml:space="preserve">OURO VERDE                                        </v>
          </cell>
          <cell r="D2279">
            <v>5</v>
          </cell>
          <cell r="E2279">
            <v>0</v>
          </cell>
          <cell r="F2279">
            <v>0</v>
          </cell>
          <cell r="G2279">
            <v>0</v>
          </cell>
          <cell r="H2279">
            <v>0</v>
          </cell>
          <cell r="I2279">
            <v>0</v>
          </cell>
          <cell r="J2279">
            <v>0</v>
          </cell>
          <cell r="K2279">
            <v>0</v>
          </cell>
          <cell r="L2279">
            <v>0</v>
          </cell>
          <cell r="M2279">
            <v>0</v>
          </cell>
          <cell r="N2279">
            <v>0</v>
          </cell>
          <cell r="O2279">
            <v>0</v>
          </cell>
          <cell r="P2279">
            <v>0</v>
          </cell>
          <cell r="AO2279">
            <v>16456.43</v>
          </cell>
          <cell r="AP2279">
            <v>16456.43</v>
          </cell>
          <cell r="AQ2279">
            <v>16456.43</v>
          </cell>
          <cell r="AR2279">
            <v>16456.43</v>
          </cell>
          <cell r="AS2279">
            <v>16456.43</v>
          </cell>
          <cell r="AT2279">
            <v>16456.43</v>
          </cell>
          <cell r="AU2279">
            <v>16456.43</v>
          </cell>
          <cell r="AV2279">
            <v>16456.43</v>
          </cell>
          <cell r="AW2279">
            <v>16456.43</v>
          </cell>
          <cell r="AX2279">
            <v>16456.43</v>
          </cell>
          <cell r="AY2279">
            <v>16456.43</v>
          </cell>
          <cell r="AZ2279">
            <v>18206.21</v>
          </cell>
          <cell r="BA2279">
            <v>18206.21</v>
          </cell>
          <cell r="BB2279">
            <v>18206.21</v>
          </cell>
          <cell r="BC2279">
            <v>18206.21</v>
          </cell>
          <cell r="BD2279">
            <v>0</v>
          </cell>
          <cell r="BE2279">
            <v>0</v>
          </cell>
          <cell r="BF2279">
            <v>0</v>
          </cell>
          <cell r="BG2279">
            <v>0</v>
          </cell>
          <cell r="BH2279">
            <v>0</v>
          </cell>
          <cell r="BI2279">
            <v>0</v>
          </cell>
          <cell r="BJ2279">
            <v>0</v>
          </cell>
          <cell r="BK2279">
            <v>0</v>
          </cell>
          <cell r="BL2279">
            <v>0</v>
          </cell>
        </row>
        <row r="2280">
          <cell r="B2280" t="str">
            <v>1.2.04.01.00124</v>
          </cell>
          <cell r="C2280" t="str">
            <v xml:space="preserve">B. LEPPER                                         </v>
          </cell>
          <cell r="D2280">
            <v>5</v>
          </cell>
          <cell r="E2280">
            <v>0</v>
          </cell>
          <cell r="F2280">
            <v>0</v>
          </cell>
          <cell r="G2280">
            <v>0</v>
          </cell>
          <cell r="H2280">
            <v>0</v>
          </cell>
          <cell r="I2280">
            <v>0</v>
          </cell>
          <cell r="J2280">
            <v>0</v>
          </cell>
          <cell r="K2280">
            <v>0</v>
          </cell>
          <cell r="L2280">
            <v>0</v>
          </cell>
          <cell r="M2280">
            <v>0</v>
          </cell>
          <cell r="N2280">
            <v>0</v>
          </cell>
          <cell r="O2280">
            <v>0</v>
          </cell>
          <cell r="P2280">
            <v>0</v>
          </cell>
          <cell r="AO2280">
            <v>0</v>
          </cell>
          <cell r="AP2280">
            <v>0</v>
          </cell>
          <cell r="AQ2280">
            <v>0</v>
          </cell>
          <cell r="AR2280">
            <v>0</v>
          </cell>
          <cell r="AS2280">
            <v>0</v>
          </cell>
          <cell r="AT2280">
            <v>0</v>
          </cell>
          <cell r="AU2280">
            <v>0</v>
          </cell>
          <cell r="AV2280">
            <v>6865.5</v>
          </cell>
          <cell r="AW2280">
            <v>6865.5</v>
          </cell>
          <cell r="AX2280">
            <v>6865.5</v>
          </cell>
          <cell r="AY2280">
            <v>6865.5</v>
          </cell>
          <cell r="AZ2280">
            <v>6865.5</v>
          </cell>
          <cell r="BA2280">
            <v>6865.5</v>
          </cell>
          <cell r="BB2280">
            <v>6865.5</v>
          </cell>
          <cell r="BC2280">
            <v>6865.5</v>
          </cell>
          <cell r="BD2280">
            <v>0</v>
          </cell>
          <cell r="BE2280">
            <v>0</v>
          </cell>
          <cell r="BF2280">
            <v>0</v>
          </cell>
          <cell r="BG2280">
            <v>0</v>
          </cell>
          <cell r="BH2280">
            <v>0</v>
          </cell>
          <cell r="BI2280">
            <v>0</v>
          </cell>
          <cell r="BJ2280">
            <v>0</v>
          </cell>
          <cell r="BK2280">
            <v>0</v>
          </cell>
          <cell r="BL2280">
            <v>0</v>
          </cell>
        </row>
        <row r="2281">
          <cell r="B2281" t="str">
            <v>1.2.04.01.00125</v>
          </cell>
          <cell r="C2281" t="str">
            <v xml:space="preserve">ADUBOS VERA CRUZ                                  </v>
          </cell>
          <cell r="D2281">
            <v>5</v>
          </cell>
          <cell r="E2281">
            <v>0</v>
          </cell>
          <cell r="F2281">
            <v>0</v>
          </cell>
          <cell r="G2281">
            <v>0</v>
          </cell>
          <cell r="H2281">
            <v>0</v>
          </cell>
          <cell r="I2281">
            <v>0</v>
          </cell>
          <cell r="J2281">
            <v>0</v>
          </cell>
          <cell r="K2281">
            <v>0</v>
          </cell>
          <cell r="L2281">
            <v>0</v>
          </cell>
          <cell r="M2281">
            <v>0</v>
          </cell>
          <cell r="N2281">
            <v>0</v>
          </cell>
          <cell r="O2281">
            <v>0</v>
          </cell>
          <cell r="P2281">
            <v>0</v>
          </cell>
          <cell r="AO2281">
            <v>0</v>
          </cell>
          <cell r="AP2281">
            <v>0</v>
          </cell>
          <cell r="AQ2281">
            <v>0</v>
          </cell>
          <cell r="AR2281">
            <v>0</v>
          </cell>
          <cell r="AS2281">
            <v>0</v>
          </cell>
          <cell r="AT2281">
            <v>0</v>
          </cell>
          <cell r="AU2281">
            <v>0</v>
          </cell>
          <cell r="AV2281">
            <v>1270.04</v>
          </cell>
          <cell r="AW2281">
            <v>1270.04</v>
          </cell>
          <cell r="AX2281">
            <v>1843.1</v>
          </cell>
          <cell r="AY2281">
            <v>1843.1</v>
          </cell>
          <cell r="AZ2281">
            <v>1843.1</v>
          </cell>
          <cell r="BA2281">
            <v>5365.77</v>
          </cell>
          <cell r="BB2281">
            <v>5365.77</v>
          </cell>
          <cell r="BC2281">
            <v>5365.77</v>
          </cell>
          <cell r="BD2281">
            <v>0</v>
          </cell>
          <cell r="BE2281">
            <v>0</v>
          </cell>
          <cell r="BF2281">
            <v>0</v>
          </cell>
          <cell r="BG2281">
            <v>0</v>
          </cell>
          <cell r="BH2281">
            <v>0</v>
          </cell>
          <cell r="BI2281">
            <v>0</v>
          </cell>
          <cell r="BJ2281">
            <v>0</v>
          </cell>
          <cell r="BK2281">
            <v>0</v>
          </cell>
          <cell r="BL2281">
            <v>0</v>
          </cell>
        </row>
        <row r="2282">
          <cell r="B2282" t="str">
            <v>1.2.04.01.00126</v>
          </cell>
          <cell r="C2282" t="str">
            <v xml:space="preserve">AGROHEMAR                                         </v>
          </cell>
          <cell r="D2282">
            <v>5</v>
          </cell>
          <cell r="E2282">
            <v>0</v>
          </cell>
          <cell r="F2282">
            <v>0</v>
          </cell>
          <cell r="G2282">
            <v>0</v>
          </cell>
          <cell r="H2282">
            <v>0</v>
          </cell>
          <cell r="I2282">
            <v>0</v>
          </cell>
          <cell r="J2282">
            <v>0</v>
          </cell>
          <cell r="K2282">
            <v>0</v>
          </cell>
          <cell r="L2282">
            <v>0</v>
          </cell>
          <cell r="M2282">
            <v>0</v>
          </cell>
          <cell r="N2282">
            <v>0</v>
          </cell>
          <cell r="O2282">
            <v>0</v>
          </cell>
          <cell r="P2282">
            <v>0</v>
          </cell>
          <cell r="AO2282">
            <v>805.1</v>
          </cell>
          <cell r="AP2282">
            <v>805.1</v>
          </cell>
          <cell r="AQ2282">
            <v>805.1</v>
          </cell>
          <cell r="AR2282">
            <v>805.1</v>
          </cell>
          <cell r="AS2282">
            <v>805.1</v>
          </cell>
          <cell r="AT2282">
            <v>805.1</v>
          </cell>
          <cell r="AU2282">
            <v>805.1</v>
          </cell>
          <cell r="AV2282">
            <v>805.1</v>
          </cell>
          <cell r="AW2282">
            <v>805.1</v>
          </cell>
          <cell r="AX2282">
            <v>805.1</v>
          </cell>
          <cell r="AY2282">
            <v>805.1</v>
          </cell>
          <cell r="AZ2282">
            <v>805.1</v>
          </cell>
          <cell r="BA2282">
            <v>1556.74</v>
          </cell>
          <cell r="BB2282">
            <v>1556.74</v>
          </cell>
          <cell r="BC2282">
            <v>1556.74</v>
          </cell>
          <cell r="BD2282">
            <v>0</v>
          </cell>
          <cell r="BE2282">
            <v>0</v>
          </cell>
          <cell r="BF2282">
            <v>0</v>
          </cell>
          <cell r="BG2282">
            <v>0</v>
          </cell>
          <cell r="BH2282">
            <v>0</v>
          </cell>
          <cell r="BI2282">
            <v>0</v>
          </cell>
          <cell r="BJ2282">
            <v>0</v>
          </cell>
          <cell r="BK2282">
            <v>0</v>
          </cell>
          <cell r="BL2282">
            <v>0</v>
          </cell>
        </row>
        <row r="2283">
          <cell r="B2283" t="str">
            <v>1.2.04.01.00127</v>
          </cell>
          <cell r="C2283" t="str">
            <v xml:space="preserve">SIPAL                                             </v>
          </cell>
          <cell r="D2283">
            <v>5</v>
          </cell>
          <cell r="E2283">
            <v>0</v>
          </cell>
          <cell r="F2283">
            <v>0</v>
          </cell>
          <cell r="G2283">
            <v>0</v>
          </cell>
          <cell r="H2283">
            <v>0</v>
          </cell>
          <cell r="I2283">
            <v>0</v>
          </cell>
          <cell r="J2283">
            <v>0</v>
          </cell>
          <cell r="K2283">
            <v>0</v>
          </cell>
          <cell r="L2283">
            <v>0</v>
          </cell>
          <cell r="M2283">
            <v>0</v>
          </cell>
          <cell r="N2283">
            <v>0</v>
          </cell>
          <cell r="O2283">
            <v>0</v>
          </cell>
          <cell r="P2283">
            <v>0</v>
          </cell>
          <cell r="AO2283">
            <v>920.93</v>
          </cell>
          <cell r="AP2283">
            <v>920.93</v>
          </cell>
          <cell r="AQ2283">
            <v>920.93</v>
          </cell>
          <cell r="AR2283">
            <v>920.93</v>
          </cell>
          <cell r="AS2283">
            <v>920.93</v>
          </cell>
          <cell r="AT2283">
            <v>920.93</v>
          </cell>
          <cell r="AU2283">
            <v>920.93</v>
          </cell>
          <cell r="AV2283">
            <v>920.93</v>
          </cell>
          <cell r="AW2283">
            <v>920.93</v>
          </cell>
          <cell r="AX2283">
            <v>920.93</v>
          </cell>
          <cell r="AY2283">
            <v>920.93</v>
          </cell>
          <cell r="AZ2283">
            <v>920.93</v>
          </cell>
          <cell r="BA2283">
            <v>920.93</v>
          </cell>
          <cell r="BB2283">
            <v>920.93</v>
          </cell>
          <cell r="BC2283">
            <v>920.93</v>
          </cell>
          <cell r="BD2283">
            <v>0</v>
          </cell>
          <cell r="BE2283">
            <v>0</v>
          </cell>
          <cell r="BF2283">
            <v>0</v>
          </cell>
          <cell r="BG2283">
            <v>0</v>
          </cell>
          <cell r="BH2283">
            <v>0</v>
          </cell>
          <cell r="BI2283">
            <v>0</v>
          </cell>
          <cell r="BJ2283">
            <v>0</v>
          </cell>
          <cell r="BK2283">
            <v>0</v>
          </cell>
          <cell r="BL2283">
            <v>0</v>
          </cell>
        </row>
        <row r="2284">
          <cell r="B2284" t="str">
            <v>1.2.04.01.00128</v>
          </cell>
          <cell r="C2284" t="str">
            <v xml:space="preserve">FERTIVEL                                          </v>
          </cell>
          <cell r="D2284">
            <v>5</v>
          </cell>
          <cell r="E2284">
            <v>0</v>
          </cell>
          <cell r="F2284">
            <v>0</v>
          </cell>
          <cell r="G2284">
            <v>0</v>
          </cell>
          <cell r="H2284">
            <v>0</v>
          </cell>
          <cell r="I2284">
            <v>0</v>
          </cell>
          <cell r="J2284">
            <v>0</v>
          </cell>
          <cell r="K2284">
            <v>0</v>
          </cell>
          <cell r="L2284">
            <v>0</v>
          </cell>
          <cell r="M2284">
            <v>0</v>
          </cell>
          <cell r="N2284">
            <v>0</v>
          </cell>
          <cell r="O2284">
            <v>0</v>
          </cell>
          <cell r="P2284">
            <v>0</v>
          </cell>
          <cell r="AO2284">
            <v>1466.17</v>
          </cell>
          <cell r="AP2284">
            <v>1466.17</v>
          </cell>
          <cell r="AQ2284">
            <v>1466.17</v>
          </cell>
          <cell r="AR2284">
            <v>1466.17</v>
          </cell>
          <cell r="AS2284">
            <v>1466.17</v>
          </cell>
          <cell r="AT2284">
            <v>1466.17</v>
          </cell>
          <cell r="AU2284">
            <v>1466.17</v>
          </cell>
          <cell r="AV2284">
            <v>1466.17</v>
          </cell>
          <cell r="AW2284">
            <v>1466.17</v>
          </cell>
          <cell r="AX2284">
            <v>1466.17</v>
          </cell>
          <cell r="AY2284">
            <v>1466.17</v>
          </cell>
          <cell r="AZ2284">
            <v>1466.17</v>
          </cell>
          <cell r="BA2284">
            <v>1466.17</v>
          </cell>
          <cell r="BB2284">
            <v>1466.17</v>
          </cell>
          <cell r="BC2284">
            <v>1466.17</v>
          </cell>
          <cell r="BD2284">
            <v>0</v>
          </cell>
          <cell r="BE2284">
            <v>0</v>
          </cell>
          <cell r="BF2284">
            <v>0</v>
          </cell>
          <cell r="BG2284">
            <v>0</v>
          </cell>
          <cell r="BH2284">
            <v>0</v>
          </cell>
          <cell r="BI2284">
            <v>0</v>
          </cell>
          <cell r="BJ2284">
            <v>0</v>
          </cell>
          <cell r="BK2284">
            <v>0</v>
          </cell>
          <cell r="BL2284">
            <v>0</v>
          </cell>
        </row>
        <row r="2285">
          <cell r="B2285" t="str">
            <v>1.2.04.01.00129</v>
          </cell>
          <cell r="C2285" t="str">
            <v xml:space="preserve">IUPANCIRETA                                       </v>
          </cell>
          <cell r="D2285">
            <v>5</v>
          </cell>
          <cell r="E2285">
            <v>0</v>
          </cell>
          <cell r="F2285">
            <v>0</v>
          </cell>
          <cell r="G2285">
            <v>0</v>
          </cell>
          <cell r="H2285">
            <v>0</v>
          </cell>
          <cell r="I2285">
            <v>0</v>
          </cell>
          <cell r="J2285">
            <v>0</v>
          </cell>
          <cell r="K2285">
            <v>0</v>
          </cell>
          <cell r="L2285">
            <v>0</v>
          </cell>
          <cell r="M2285">
            <v>0</v>
          </cell>
          <cell r="N2285">
            <v>0</v>
          </cell>
          <cell r="O2285">
            <v>0</v>
          </cell>
          <cell r="P2285">
            <v>0</v>
          </cell>
          <cell r="AO2285">
            <v>1300.3599999999999</v>
          </cell>
          <cell r="AP2285">
            <v>1300.3599999999999</v>
          </cell>
          <cell r="AQ2285">
            <v>1300.3599999999999</v>
          </cell>
          <cell r="AR2285">
            <v>1300.3599999999999</v>
          </cell>
          <cell r="AS2285">
            <v>1300.3599999999999</v>
          </cell>
          <cell r="AT2285">
            <v>1300.3599999999999</v>
          </cell>
          <cell r="AU2285">
            <v>1300.3599999999999</v>
          </cell>
          <cell r="AV2285">
            <v>1300.3599999999999</v>
          </cell>
          <cell r="AW2285">
            <v>1300.3599999999999</v>
          </cell>
          <cell r="AX2285">
            <v>1300.3599999999999</v>
          </cell>
          <cell r="AY2285">
            <v>1300.3599999999999</v>
          </cell>
          <cell r="AZ2285">
            <v>1300.3599999999999</v>
          </cell>
          <cell r="BA2285">
            <v>1300.3599999999999</v>
          </cell>
          <cell r="BB2285">
            <v>1300.3599999999999</v>
          </cell>
          <cell r="BC2285">
            <v>1300.3599999999999</v>
          </cell>
          <cell r="BD2285">
            <v>0</v>
          </cell>
          <cell r="BE2285">
            <v>0</v>
          </cell>
          <cell r="BF2285">
            <v>0</v>
          </cell>
          <cell r="BG2285">
            <v>0</v>
          </cell>
          <cell r="BH2285">
            <v>0</v>
          </cell>
          <cell r="BI2285">
            <v>0</v>
          </cell>
          <cell r="BJ2285">
            <v>0</v>
          </cell>
          <cell r="BK2285">
            <v>0</v>
          </cell>
          <cell r="BL2285">
            <v>0</v>
          </cell>
        </row>
        <row r="2286">
          <cell r="B2286" t="str">
            <v>1.2.04.01.00130</v>
          </cell>
          <cell r="C2286" t="str">
            <v xml:space="preserve">HOVA PALMA                                        </v>
          </cell>
          <cell r="D2286">
            <v>5</v>
          </cell>
          <cell r="E2286">
            <v>0</v>
          </cell>
          <cell r="F2286">
            <v>0</v>
          </cell>
          <cell r="G2286">
            <v>0</v>
          </cell>
          <cell r="H2286">
            <v>0</v>
          </cell>
          <cell r="I2286">
            <v>0</v>
          </cell>
          <cell r="J2286">
            <v>0</v>
          </cell>
          <cell r="K2286">
            <v>0</v>
          </cell>
          <cell r="L2286">
            <v>0</v>
          </cell>
          <cell r="M2286">
            <v>0</v>
          </cell>
          <cell r="N2286">
            <v>0</v>
          </cell>
          <cell r="O2286">
            <v>0</v>
          </cell>
          <cell r="P2286">
            <v>0</v>
          </cell>
          <cell r="AO2286">
            <v>2408.34</v>
          </cell>
          <cell r="AP2286">
            <v>2408.34</v>
          </cell>
          <cell r="AQ2286">
            <v>2408.34</v>
          </cell>
          <cell r="AR2286">
            <v>2408.34</v>
          </cell>
          <cell r="AS2286">
            <v>2408.34</v>
          </cell>
          <cell r="AT2286">
            <v>2408.34</v>
          </cell>
          <cell r="AU2286">
            <v>2408.34</v>
          </cell>
          <cell r="AV2286">
            <v>2408.34</v>
          </cell>
          <cell r="AW2286">
            <v>2408.34</v>
          </cell>
          <cell r="AX2286">
            <v>2408.34</v>
          </cell>
          <cell r="AY2286">
            <v>2408.34</v>
          </cell>
          <cell r="AZ2286">
            <v>2408.34</v>
          </cell>
          <cell r="BA2286">
            <v>2408.34</v>
          </cell>
          <cell r="BB2286">
            <v>2408.34</v>
          </cell>
          <cell r="BC2286">
            <v>2408.34</v>
          </cell>
          <cell r="BD2286">
            <v>0</v>
          </cell>
          <cell r="BE2286">
            <v>0</v>
          </cell>
          <cell r="BF2286">
            <v>0</v>
          </cell>
          <cell r="BG2286">
            <v>0</v>
          </cell>
          <cell r="BH2286">
            <v>0</v>
          </cell>
          <cell r="BI2286">
            <v>0</v>
          </cell>
          <cell r="BJ2286">
            <v>0</v>
          </cell>
          <cell r="BK2286">
            <v>0</v>
          </cell>
          <cell r="BL2286">
            <v>0</v>
          </cell>
        </row>
        <row r="2287">
          <cell r="B2287" t="str">
            <v>1.2.04.01.00131</v>
          </cell>
          <cell r="C2287" t="str">
            <v xml:space="preserve">ERECHIM                                           </v>
          </cell>
          <cell r="D2287">
            <v>5</v>
          </cell>
          <cell r="E2287">
            <v>0</v>
          </cell>
          <cell r="F2287">
            <v>0</v>
          </cell>
          <cell r="G2287">
            <v>0</v>
          </cell>
          <cell r="H2287">
            <v>0</v>
          </cell>
          <cell r="I2287">
            <v>0</v>
          </cell>
          <cell r="J2287">
            <v>0</v>
          </cell>
          <cell r="K2287">
            <v>0</v>
          </cell>
          <cell r="L2287">
            <v>0</v>
          </cell>
          <cell r="M2287">
            <v>0</v>
          </cell>
          <cell r="N2287">
            <v>0</v>
          </cell>
          <cell r="O2287">
            <v>0</v>
          </cell>
          <cell r="P2287">
            <v>0</v>
          </cell>
          <cell r="AO2287">
            <v>5009.28</v>
          </cell>
          <cell r="AP2287">
            <v>5009.28</v>
          </cell>
          <cell r="AQ2287">
            <v>5009.28</v>
          </cell>
          <cell r="AR2287">
            <v>5009.28</v>
          </cell>
          <cell r="AS2287">
            <v>5009.28</v>
          </cell>
          <cell r="AT2287">
            <v>5009.28</v>
          </cell>
          <cell r="AU2287">
            <v>5009.28</v>
          </cell>
          <cell r="AV2287">
            <v>5009.28</v>
          </cell>
          <cell r="AW2287">
            <v>5009.28</v>
          </cell>
          <cell r="AX2287">
            <v>5009.28</v>
          </cell>
          <cell r="AY2287">
            <v>5009.28</v>
          </cell>
          <cell r="AZ2287">
            <v>5009.28</v>
          </cell>
          <cell r="BA2287">
            <v>5009.28</v>
          </cell>
          <cell r="BB2287">
            <v>5009.28</v>
          </cell>
          <cell r="BC2287">
            <v>5009.28</v>
          </cell>
          <cell r="BD2287">
            <v>0</v>
          </cell>
          <cell r="BE2287">
            <v>0</v>
          </cell>
          <cell r="BF2287">
            <v>0</v>
          </cell>
          <cell r="BG2287">
            <v>0</v>
          </cell>
          <cell r="BH2287">
            <v>0</v>
          </cell>
          <cell r="BI2287">
            <v>0</v>
          </cell>
          <cell r="BJ2287">
            <v>0</v>
          </cell>
          <cell r="BK2287">
            <v>0</v>
          </cell>
          <cell r="BL2287">
            <v>0</v>
          </cell>
        </row>
        <row r="2288">
          <cell r="B2288" t="str">
            <v>1.2.04.01.00132</v>
          </cell>
          <cell r="C2288" t="str">
            <v xml:space="preserve">J. CASTILHOS                                      </v>
          </cell>
          <cell r="D2288">
            <v>5</v>
          </cell>
          <cell r="E2288">
            <v>0</v>
          </cell>
          <cell r="F2288">
            <v>0</v>
          </cell>
          <cell r="G2288">
            <v>0</v>
          </cell>
          <cell r="H2288">
            <v>0</v>
          </cell>
          <cell r="I2288">
            <v>0</v>
          </cell>
          <cell r="J2288">
            <v>0</v>
          </cell>
          <cell r="K2288">
            <v>0</v>
          </cell>
          <cell r="L2288">
            <v>0</v>
          </cell>
          <cell r="M2288">
            <v>0</v>
          </cell>
          <cell r="N2288">
            <v>0</v>
          </cell>
          <cell r="O2288">
            <v>0</v>
          </cell>
          <cell r="P2288">
            <v>0</v>
          </cell>
          <cell r="AO2288">
            <v>1782.16</v>
          </cell>
          <cell r="AP2288">
            <v>1782.16</v>
          </cell>
          <cell r="AQ2288">
            <v>1782.16</v>
          </cell>
          <cell r="AR2288">
            <v>1782.16</v>
          </cell>
          <cell r="AS2288">
            <v>1782.16</v>
          </cell>
          <cell r="AT2288">
            <v>1782.16</v>
          </cell>
          <cell r="AU2288">
            <v>1782.16</v>
          </cell>
          <cell r="AV2288">
            <v>1782.16</v>
          </cell>
          <cell r="AW2288">
            <v>1782.16</v>
          </cell>
          <cell r="AX2288">
            <v>1782.16</v>
          </cell>
          <cell r="AY2288">
            <v>1782.16</v>
          </cell>
          <cell r="AZ2288">
            <v>1782.16</v>
          </cell>
          <cell r="BA2288">
            <v>1782.16</v>
          </cell>
          <cell r="BB2288">
            <v>1782.16</v>
          </cell>
          <cell r="BC2288">
            <v>1782.16</v>
          </cell>
          <cell r="BD2288">
            <v>0</v>
          </cell>
          <cell r="BE2288">
            <v>0</v>
          </cell>
          <cell r="BF2288">
            <v>0</v>
          </cell>
          <cell r="BG2288">
            <v>0</v>
          </cell>
          <cell r="BH2288">
            <v>0</v>
          </cell>
          <cell r="BI2288">
            <v>0</v>
          </cell>
          <cell r="BJ2288">
            <v>0</v>
          </cell>
          <cell r="BK2288">
            <v>0</v>
          </cell>
          <cell r="BL2288">
            <v>0</v>
          </cell>
        </row>
        <row r="2289">
          <cell r="B2289" t="str">
            <v>1.2.04.01.00133</v>
          </cell>
          <cell r="C2289" t="str">
            <v xml:space="preserve">G. OSORIO                                         </v>
          </cell>
          <cell r="D2289">
            <v>5</v>
          </cell>
          <cell r="E2289">
            <v>0</v>
          </cell>
          <cell r="F2289">
            <v>0</v>
          </cell>
          <cell r="G2289">
            <v>0</v>
          </cell>
          <cell r="H2289">
            <v>0</v>
          </cell>
          <cell r="I2289">
            <v>0</v>
          </cell>
          <cell r="J2289">
            <v>0</v>
          </cell>
          <cell r="K2289">
            <v>0</v>
          </cell>
          <cell r="L2289">
            <v>0</v>
          </cell>
          <cell r="M2289">
            <v>0</v>
          </cell>
          <cell r="N2289">
            <v>0</v>
          </cell>
          <cell r="O2289">
            <v>0</v>
          </cell>
          <cell r="P2289">
            <v>0</v>
          </cell>
          <cell r="AO2289">
            <v>3515.9</v>
          </cell>
          <cell r="AP2289">
            <v>3515.9</v>
          </cell>
          <cell r="AQ2289">
            <v>3515.9</v>
          </cell>
          <cell r="AR2289">
            <v>3515.9</v>
          </cell>
          <cell r="AS2289">
            <v>3515.9</v>
          </cell>
          <cell r="AT2289">
            <v>3515.9</v>
          </cell>
          <cell r="AU2289">
            <v>3515.9</v>
          </cell>
          <cell r="AV2289">
            <v>3515.9</v>
          </cell>
          <cell r="AW2289">
            <v>3515.9</v>
          </cell>
          <cell r="AX2289">
            <v>3515.9</v>
          </cell>
          <cell r="AY2289">
            <v>3515.9</v>
          </cell>
          <cell r="AZ2289">
            <v>3515.9</v>
          </cell>
          <cell r="BA2289">
            <v>3515.9</v>
          </cell>
          <cell r="BB2289">
            <v>3515.9</v>
          </cell>
          <cell r="BC2289">
            <v>3515.9</v>
          </cell>
          <cell r="BD2289">
            <v>0</v>
          </cell>
          <cell r="BE2289">
            <v>0</v>
          </cell>
          <cell r="BF2289">
            <v>0</v>
          </cell>
          <cell r="BG2289">
            <v>0</v>
          </cell>
          <cell r="BH2289">
            <v>0</v>
          </cell>
          <cell r="BI2289">
            <v>0</v>
          </cell>
          <cell r="BJ2289">
            <v>0</v>
          </cell>
          <cell r="BK2289">
            <v>0</v>
          </cell>
          <cell r="BL2289">
            <v>0</v>
          </cell>
        </row>
        <row r="2290">
          <cell r="B2290" t="str">
            <v>1.2.04.01.00134</v>
          </cell>
          <cell r="C2290" t="str">
            <v xml:space="preserve">OBIRAIARAS                                        </v>
          </cell>
          <cell r="D2290">
            <v>5</v>
          </cell>
          <cell r="E2290">
            <v>0</v>
          </cell>
          <cell r="F2290">
            <v>0</v>
          </cell>
          <cell r="G2290">
            <v>0</v>
          </cell>
          <cell r="H2290">
            <v>0</v>
          </cell>
          <cell r="I2290">
            <v>0</v>
          </cell>
          <cell r="J2290">
            <v>0</v>
          </cell>
          <cell r="K2290">
            <v>0</v>
          </cell>
          <cell r="L2290">
            <v>0</v>
          </cell>
          <cell r="M2290">
            <v>0</v>
          </cell>
          <cell r="N2290">
            <v>0</v>
          </cell>
          <cell r="O2290">
            <v>0</v>
          </cell>
          <cell r="P2290">
            <v>0</v>
          </cell>
          <cell r="AO2290">
            <v>1637.55</v>
          </cell>
          <cell r="AP2290">
            <v>1637.55</v>
          </cell>
          <cell r="AQ2290">
            <v>1637.55</v>
          </cell>
          <cell r="AR2290">
            <v>1637.55</v>
          </cell>
          <cell r="AS2290">
            <v>1637.55</v>
          </cell>
          <cell r="AT2290">
            <v>1637.55</v>
          </cell>
          <cell r="AU2290">
            <v>1637.55</v>
          </cell>
          <cell r="AV2290">
            <v>1637.55</v>
          </cell>
          <cell r="AW2290">
            <v>1637.55</v>
          </cell>
          <cell r="AX2290">
            <v>1637.55</v>
          </cell>
          <cell r="AY2290">
            <v>1637.55</v>
          </cell>
          <cell r="AZ2290">
            <v>1637.55</v>
          </cell>
          <cell r="BA2290">
            <v>1637.55</v>
          </cell>
          <cell r="BB2290">
            <v>1637.55</v>
          </cell>
          <cell r="BC2290">
            <v>1637.55</v>
          </cell>
          <cell r="BD2290">
            <v>0</v>
          </cell>
          <cell r="BE2290">
            <v>0</v>
          </cell>
          <cell r="BF2290">
            <v>0</v>
          </cell>
          <cell r="BG2290">
            <v>0</v>
          </cell>
          <cell r="BH2290">
            <v>0</v>
          </cell>
          <cell r="BI2290">
            <v>0</v>
          </cell>
          <cell r="BJ2290">
            <v>0</v>
          </cell>
          <cell r="BK2290">
            <v>0</v>
          </cell>
          <cell r="BL2290">
            <v>0</v>
          </cell>
        </row>
        <row r="2291">
          <cell r="B2291" t="str">
            <v>1.2.04.01.00135</v>
          </cell>
          <cell r="C2291" t="str">
            <v xml:space="preserve">ADUBOS MOEMA                                      </v>
          </cell>
          <cell r="D2291">
            <v>5</v>
          </cell>
          <cell r="E2291">
            <v>0</v>
          </cell>
          <cell r="F2291">
            <v>0</v>
          </cell>
          <cell r="G2291">
            <v>0</v>
          </cell>
          <cell r="H2291">
            <v>0</v>
          </cell>
          <cell r="I2291">
            <v>0</v>
          </cell>
          <cell r="J2291">
            <v>0</v>
          </cell>
          <cell r="K2291">
            <v>0</v>
          </cell>
          <cell r="L2291">
            <v>0</v>
          </cell>
          <cell r="M2291">
            <v>0</v>
          </cell>
          <cell r="N2291">
            <v>0</v>
          </cell>
          <cell r="O2291">
            <v>0</v>
          </cell>
          <cell r="P2291">
            <v>0</v>
          </cell>
          <cell r="AO2291">
            <v>0</v>
          </cell>
          <cell r="AP2291">
            <v>0</v>
          </cell>
          <cell r="AQ2291">
            <v>0</v>
          </cell>
          <cell r="AR2291">
            <v>0</v>
          </cell>
          <cell r="AS2291">
            <v>0</v>
          </cell>
          <cell r="AT2291">
            <v>0</v>
          </cell>
          <cell r="AU2291">
            <v>0</v>
          </cell>
          <cell r="AV2291">
            <v>0</v>
          </cell>
          <cell r="AW2291">
            <v>0</v>
          </cell>
          <cell r="AX2291">
            <v>1401.34</v>
          </cell>
          <cell r="AY2291">
            <v>1401.34</v>
          </cell>
          <cell r="AZ2291">
            <v>1401.34</v>
          </cell>
          <cell r="BA2291">
            <v>1597.21</v>
          </cell>
          <cell r="BB2291">
            <v>1597.21</v>
          </cell>
          <cell r="BC2291">
            <v>1597.21</v>
          </cell>
          <cell r="BD2291">
            <v>0</v>
          </cell>
          <cell r="BE2291">
            <v>0</v>
          </cell>
          <cell r="BF2291">
            <v>0</v>
          </cell>
          <cell r="BG2291">
            <v>0</v>
          </cell>
          <cell r="BH2291">
            <v>0</v>
          </cell>
          <cell r="BI2291">
            <v>0</v>
          </cell>
          <cell r="BJ2291">
            <v>0</v>
          </cell>
          <cell r="BK2291">
            <v>0</v>
          </cell>
          <cell r="BL2291">
            <v>0</v>
          </cell>
        </row>
        <row r="2292">
          <cell r="B2292" t="str">
            <v>1.2.04.01.00136</v>
          </cell>
          <cell r="C2292" t="str">
            <v xml:space="preserve">QUIMIFOUR                                         </v>
          </cell>
          <cell r="D2292">
            <v>5</v>
          </cell>
          <cell r="E2292">
            <v>0</v>
          </cell>
          <cell r="F2292">
            <v>0</v>
          </cell>
          <cell r="G2292">
            <v>0</v>
          </cell>
          <cell r="H2292">
            <v>0</v>
          </cell>
          <cell r="I2292">
            <v>0</v>
          </cell>
          <cell r="J2292">
            <v>0</v>
          </cell>
          <cell r="K2292">
            <v>0</v>
          </cell>
          <cell r="L2292">
            <v>0</v>
          </cell>
          <cell r="M2292">
            <v>0</v>
          </cell>
          <cell r="N2292">
            <v>0</v>
          </cell>
          <cell r="O2292">
            <v>0</v>
          </cell>
          <cell r="P2292">
            <v>0</v>
          </cell>
          <cell r="AO2292">
            <v>0</v>
          </cell>
          <cell r="AP2292">
            <v>0</v>
          </cell>
          <cell r="AQ2292">
            <v>0</v>
          </cell>
          <cell r="AR2292">
            <v>0</v>
          </cell>
          <cell r="AS2292">
            <v>0</v>
          </cell>
          <cell r="AT2292">
            <v>0</v>
          </cell>
          <cell r="AU2292">
            <v>0</v>
          </cell>
          <cell r="AV2292">
            <v>0</v>
          </cell>
          <cell r="AW2292">
            <v>0</v>
          </cell>
          <cell r="AX2292">
            <v>0</v>
          </cell>
          <cell r="AY2292">
            <v>0</v>
          </cell>
          <cell r="AZ2292">
            <v>443.41</v>
          </cell>
          <cell r="BA2292">
            <v>443.41</v>
          </cell>
          <cell r="BB2292">
            <v>443.41</v>
          </cell>
          <cell r="BC2292">
            <v>443.41</v>
          </cell>
          <cell r="BD2292">
            <v>0</v>
          </cell>
          <cell r="BE2292">
            <v>0</v>
          </cell>
          <cell r="BF2292">
            <v>0</v>
          </cell>
          <cell r="BG2292">
            <v>0</v>
          </cell>
          <cell r="BH2292">
            <v>0</v>
          </cell>
          <cell r="BI2292">
            <v>0</v>
          </cell>
          <cell r="BJ2292">
            <v>0</v>
          </cell>
          <cell r="BK2292">
            <v>0</v>
          </cell>
          <cell r="BL2292">
            <v>0</v>
          </cell>
        </row>
        <row r="2293">
          <cell r="B2293" t="str">
            <v>1.2.04.01.00137</v>
          </cell>
          <cell r="C2293" t="str">
            <v xml:space="preserve">NITROBRAS                                         </v>
          </cell>
          <cell r="D2293">
            <v>5</v>
          </cell>
          <cell r="E2293">
            <v>0</v>
          </cell>
          <cell r="F2293">
            <v>0</v>
          </cell>
          <cell r="G2293">
            <v>0</v>
          </cell>
          <cell r="H2293">
            <v>0</v>
          </cell>
          <cell r="I2293">
            <v>0</v>
          </cell>
          <cell r="J2293">
            <v>0</v>
          </cell>
          <cell r="K2293">
            <v>0</v>
          </cell>
          <cell r="L2293">
            <v>0</v>
          </cell>
          <cell r="M2293">
            <v>0</v>
          </cell>
          <cell r="N2293">
            <v>0</v>
          </cell>
          <cell r="O2293">
            <v>0</v>
          </cell>
          <cell r="P2293">
            <v>0</v>
          </cell>
          <cell r="AO2293">
            <v>0</v>
          </cell>
          <cell r="AP2293">
            <v>0</v>
          </cell>
          <cell r="AQ2293">
            <v>0</v>
          </cell>
          <cell r="AR2293">
            <v>0</v>
          </cell>
          <cell r="AS2293">
            <v>0</v>
          </cell>
          <cell r="AT2293">
            <v>0</v>
          </cell>
          <cell r="AU2293">
            <v>0</v>
          </cell>
          <cell r="AV2293">
            <v>0</v>
          </cell>
          <cell r="AW2293">
            <v>0</v>
          </cell>
          <cell r="AX2293">
            <v>0</v>
          </cell>
          <cell r="AY2293">
            <v>0</v>
          </cell>
          <cell r="AZ2293">
            <v>9442.91</v>
          </cell>
          <cell r="BA2293">
            <v>9442.91</v>
          </cell>
          <cell r="BB2293">
            <v>9442.91</v>
          </cell>
          <cell r="BC2293">
            <v>9442.91</v>
          </cell>
          <cell r="BD2293">
            <v>0</v>
          </cell>
          <cell r="BE2293">
            <v>0</v>
          </cell>
          <cell r="BF2293">
            <v>0</v>
          </cell>
          <cell r="BG2293">
            <v>0</v>
          </cell>
          <cell r="BH2293">
            <v>0</v>
          </cell>
          <cell r="BI2293">
            <v>0</v>
          </cell>
          <cell r="BJ2293">
            <v>0</v>
          </cell>
          <cell r="BK2293">
            <v>0</v>
          </cell>
          <cell r="BL2293">
            <v>0</v>
          </cell>
        </row>
        <row r="2294">
          <cell r="B2294" t="str">
            <v>1.2.04.01.00138</v>
          </cell>
          <cell r="C2294" t="str">
            <v xml:space="preserve">ADUFERTIL                                         </v>
          </cell>
          <cell r="D2294">
            <v>5</v>
          </cell>
          <cell r="E2294">
            <v>0</v>
          </cell>
          <cell r="F2294">
            <v>0</v>
          </cell>
          <cell r="G2294">
            <v>0</v>
          </cell>
          <cell r="H2294">
            <v>0</v>
          </cell>
          <cell r="I2294">
            <v>0</v>
          </cell>
          <cell r="J2294">
            <v>0</v>
          </cell>
          <cell r="K2294">
            <v>0</v>
          </cell>
          <cell r="L2294">
            <v>0</v>
          </cell>
          <cell r="M2294">
            <v>0</v>
          </cell>
          <cell r="N2294">
            <v>0</v>
          </cell>
          <cell r="O2294">
            <v>0</v>
          </cell>
          <cell r="P2294">
            <v>0</v>
          </cell>
          <cell r="AO2294">
            <v>0</v>
          </cell>
          <cell r="AP2294">
            <v>0</v>
          </cell>
          <cell r="AQ2294">
            <v>0</v>
          </cell>
          <cell r="AR2294">
            <v>0</v>
          </cell>
          <cell r="AS2294">
            <v>0</v>
          </cell>
          <cell r="AT2294">
            <v>0</v>
          </cell>
          <cell r="AU2294">
            <v>0</v>
          </cell>
          <cell r="AV2294">
            <v>0</v>
          </cell>
          <cell r="AW2294">
            <v>0</v>
          </cell>
          <cell r="AX2294">
            <v>0</v>
          </cell>
          <cell r="AY2294">
            <v>0</v>
          </cell>
          <cell r="AZ2294">
            <v>405.66</v>
          </cell>
          <cell r="BA2294">
            <v>405.66</v>
          </cell>
          <cell r="BB2294">
            <v>405.66</v>
          </cell>
          <cell r="BC2294">
            <v>405.66</v>
          </cell>
          <cell r="BD2294">
            <v>0</v>
          </cell>
          <cell r="BE2294">
            <v>0</v>
          </cell>
          <cell r="BF2294">
            <v>0</v>
          </cell>
          <cell r="BG2294">
            <v>0</v>
          </cell>
          <cell r="BH2294">
            <v>0</v>
          </cell>
          <cell r="BI2294">
            <v>0</v>
          </cell>
          <cell r="BJ2294">
            <v>0</v>
          </cell>
          <cell r="BK2294">
            <v>0</v>
          </cell>
          <cell r="BL2294">
            <v>0</v>
          </cell>
        </row>
        <row r="2295">
          <cell r="B2295" t="str">
            <v>1.2.04.01.00139</v>
          </cell>
          <cell r="C2295" t="str">
            <v xml:space="preserve">P. INDIOS                                         </v>
          </cell>
          <cell r="D2295">
            <v>5</v>
          </cell>
          <cell r="E2295">
            <v>0</v>
          </cell>
          <cell r="F2295">
            <v>0</v>
          </cell>
          <cell r="G2295">
            <v>0</v>
          </cell>
          <cell r="H2295">
            <v>0</v>
          </cell>
          <cell r="I2295">
            <v>0</v>
          </cell>
          <cell r="J2295">
            <v>0</v>
          </cell>
          <cell r="K2295">
            <v>0</v>
          </cell>
          <cell r="L2295">
            <v>0</v>
          </cell>
          <cell r="M2295">
            <v>0</v>
          </cell>
          <cell r="N2295">
            <v>0</v>
          </cell>
          <cell r="O2295">
            <v>0</v>
          </cell>
          <cell r="P2295">
            <v>0</v>
          </cell>
          <cell r="AO2295">
            <v>0</v>
          </cell>
          <cell r="AP2295">
            <v>0</v>
          </cell>
          <cell r="AQ2295">
            <v>0</v>
          </cell>
          <cell r="AR2295">
            <v>0</v>
          </cell>
          <cell r="AS2295">
            <v>0</v>
          </cell>
          <cell r="AT2295">
            <v>0</v>
          </cell>
          <cell r="AU2295">
            <v>0</v>
          </cell>
          <cell r="AV2295">
            <v>0</v>
          </cell>
          <cell r="AW2295">
            <v>0</v>
          </cell>
          <cell r="AX2295">
            <v>0</v>
          </cell>
          <cell r="AY2295">
            <v>0</v>
          </cell>
          <cell r="AZ2295">
            <v>101.75</v>
          </cell>
          <cell r="BA2295">
            <v>101.75</v>
          </cell>
          <cell r="BB2295">
            <v>101.75</v>
          </cell>
          <cell r="BC2295">
            <v>101.75</v>
          </cell>
          <cell r="BD2295">
            <v>0</v>
          </cell>
          <cell r="BE2295">
            <v>0</v>
          </cell>
          <cell r="BF2295">
            <v>0</v>
          </cell>
          <cell r="BG2295">
            <v>0</v>
          </cell>
          <cell r="BH2295">
            <v>0</v>
          </cell>
          <cell r="BI2295">
            <v>0</v>
          </cell>
          <cell r="BJ2295">
            <v>0</v>
          </cell>
          <cell r="BK2295">
            <v>0</v>
          </cell>
          <cell r="BL2295">
            <v>0</v>
          </cell>
        </row>
        <row r="2296">
          <cell r="B2296" t="str">
            <v>1.2.04.01.00140</v>
          </cell>
          <cell r="C2296" t="str">
            <v xml:space="preserve">CARGILL FERTILIZANTES S/A                         </v>
          </cell>
          <cell r="D2296">
            <v>5</v>
          </cell>
          <cell r="E2296">
            <v>0</v>
          </cell>
          <cell r="F2296">
            <v>0</v>
          </cell>
          <cell r="G2296">
            <v>0</v>
          </cell>
          <cell r="H2296">
            <v>0</v>
          </cell>
          <cell r="I2296">
            <v>0</v>
          </cell>
          <cell r="J2296">
            <v>0</v>
          </cell>
          <cell r="K2296">
            <v>0</v>
          </cell>
          <cell r="L2296">
            <v>0</v>
          </cell>
          <cell r="M2296">
            <v>0</v>
          </cell>
          <cell r="N2296">
            <v>0</v>
          </cell>
          <cell r="O2296">
            <v>0</v>
          </cell>
          <cell r="P2296">
            <v>0</v>
          </cell>
          <cell r="AO2296">
            <v>0</v>
          </cell>
          <cell r="AP2296">
            <v>0</v>
          </cell>
          <cell r="AQ2296">
            <v>0</v>
          </cell>
          <cell r="AR2296">
            <v>0</v>
          </cell>
          <cell r="AS2296">
            <v>0</v>
          </cell>
          <cell r="AT2296">
            <v>0</v>
          </cell>
          <cell r="AU2296">
            <v>0</v>
          </cell>
          <cell r="AV2296">
            <v>0</v>
          </cell>
          <cell r="AW2296">
            <v>0</v>
          </cell>
          <cell r="AX2296">
            <v>0</v>
          </cell>
          <cell r="AY2296">
            <v>0</v>
          </cell>
          <cell r="AZ2296">
            <v>0</v>
          </cell>
          <cell r="BA2296">
            <v>0</v>
          </cell>
          <cell r="BB2296">
            <v>0</v>
          </cell>
          <cell r="BC2296">
            <v>0</v>
          </cell>
          <cell r="BD2296">
            <v>0</v>
          </cell>
          <cell r="BE2296">
            <v>0</v>
          </cell>
          <cell r="BF2296">
            <v>0</v>
          </cell>
          <cell r="BG2296">
            <v>0</v>
          </cell>
          <cell r="BH2296">
            <v>0</v>
          </cell>
          <cell r="BI2296">
            <v>0</v>
          </cell>
          <cell r="BJ2296">
            <v>0</v>
          </cell>
          <cell r="BK2296">
            <v>0</v>
          </cell>
          <cell r="BL2296">
            <v>0</v>
          </cell>
        </row>
        <row r="2297">
          <cell r="B2297" t="str">
            <v>1.2.04.01.00141</v>
          </cell>
          <cell r="C2297" t="str">
            <v xml:space="preserve">MULTIGRAIN                                        </v>
          </cell>
          <cell r="D2297">
            <v>5</v>
          </cell>
          <cell r="E2297">
            <v>0</v>
          </cell>
          <cell r="F2297">
            <v>0</v>
          </cell>
          <cell r="G2297">
            <v>0</v>
          </cell>
          <cell r="H2297">
            <v>0</v>
          </cell>
          <cell r="I2297">
            <v>0</v>
          </cell>
          <cell r="J2297">
            <v>0</v>
          </cell>
          <cell r="K2297">
            <v>0</v>
          </cell>
          <cell r="L2297">
            <v>0</v>
          </cell>
          <cell r="M2297">
            <v>0</v>
          </cell>
          <cell r="N2297">
            <v>0</v>
          </cell>
          <cell r="O2297">
            <v>0</v>
          </cell>
          <cell r="P2297">
            <v>0</v>
          </cell>
          <cell r="AO2297">
            <v>0</v>
          </cell>
          <cell r="AP2297">
            <v>0</v>
          </cell>
          <cell r="AQ2297">
            <v>0</v>
          </cell>
          <cell r="AR2297">
            <v>0</v>
          </cell>
          <cell r="AS2297">
            <v>0</v>
          </cell>
          <cell r="AT2297">
            <v>0</v>
          </cell>
          <cell r="AU2297">
            <v>0</v>
          </cell>
          <cell r="AV2297">
            <v>0</v>
          </cell>
          <cell r="AW2297">
            <v>0</v>
          </cell>
          <cell r="AX2297">
            <v>0</v>
          </cell>
          <cell r="AY2297">
            <v>0</v>
          </cell>
          <cell r="AZ2297">
            <v>0</v>
          </cell>
          <cell r="BA2297">
            <v>158.30000000000001</v>
          </cell>
          <cell r="BB2297">
            <v>158.30000000000001</v>
          </cell>
          <cell r="BC2297">
            <v>158.30000000000001</v>
          </cell>
          <cell r="BD2297">
            <v>0</v>
          </cell>
          <cell r="BE2297">
            <v>0</v>
          </cell>
          <cell r="BF2297">
            <v>0</v>
          </cell>
          <cell r="BG2297">
            <v>0</v>
          </cell>
          <cell r="BH2297">
            <v>0</v>
          </cell>
          <cell r="BI2297">
            <v>0</v>
          </cell>
          <cell r="BJ2297">
            <v>0</v>
          </cell>
          <cell r="BK2297">
            <v>0</v>
          </cell>
          <cell r="BL2297">
            <v>0</v>
          </cell>
        </row>
        <row r="2298">
          <cell r="B2298" t="str">
            <v>1.2.04.01.00142</v>
          </cell>
          <cell r="C2298" t="str">
            <v xml:space="preserve">SOLOVIVO                                          </v>
          </cell>
          <cell r="D2298">
            <v>5</v>
          </cell>
          <cell r="E2298">
            <v>0</v>
          </cell>
          <cell r="F2298">
            <v>0</v>
          </cell>
          <cell r="G2298">
            <v>0</v>
          </cell>
          <cell r="H2298">
            <v>0</v>
          </cell>
          <cell r="I2298">
            <v>0</v>
          </cell>
          <cell r="J2298">
            <v>0</v>
          </cell>
          <cell r="K2298">
            <v>0</v>
          </cell>
          <cell r="L2298">
            <v>0</v>
          </cell>
          <cell r="M2298">
            <v>0</v>
          </cell>
          <cell r="N2298">
            <v>0</v>
          </cell>
          <cell r="O2298">
            <v>0</v>
          </cell>
          <cell r="P2298">
            <v>0</v>
          </cell>
          <cell r="AO2298">
            <v>0</v>
          </cell>
          <cell r="AP2298">
            <v>0</v>
          </cell>
          <cell r="AQ2298">
            <v>0</v>
          </cell>
          <cell r="AR2298">
            <v>0</v>
          </cell>
          <cell r="AS2298">
            <v>0</v>
          </cell>
          <cell r="AT2298">
            <v>0</v>
          </cell>
          <cell r="AU2298">
            <v>0</v>
          </cell>
          <cell r="AV2298">
            <v>0</v>
          </cell>
          <cell r="AW2298">
            <v>0</v>
          </cell>
          <cell r="AX2298">
            <v>0</v>
          </cell>
          <cell r="AY2298">
            <v>0</v>
          </cell>
          <cell r="AZ2298">
            <v>0</v>
          </cell>
          <cell r="BA2298">
            <v>20356.36</v>
          </cell>
          <cell r="BB2298">
            <v>20356.36</v>
          </cell>
          <cell r="BC2298">
            <v>20356.36</v>
          </cell>
          <cell r="BD2298">
            <v>0</v>
          </cell>
          <cell r="BE2298">
            <v>0</v>
          </cell>
          <cell r="BF2298">
            <v>0</v>
          </cell>
          <cell r="BG2298">
            <v>0</v>
          </cell>
          <cell r="BH2298">
            <v>0</v>
          </cell>
          <cell r="BI2298">
            <v>0</v>
          </cell>
          <cell r="BJ2298">
            <v>0</v>
          </cell>
          <cell r="BK2298">
            <v>0</v>
          </cell>
          <cell r="BL2298">
            <v>0</v>
          </cell>
        </row>
        <row r="2299">
          <cell r="B2299" t="str">
            <v>1.2.04.01.00143</v>
          </cell>
          <cell r="C2299" t="str">
            <v xml:space="preserve">CAMPANARIO                                        </v>
          </cell>
          <cell r="D2299">
            <v>5</v>
          </cell>
          <cell r="E2299">
            <v>0</v>
          </cell>
          <cell r="F2299">
            <v>0</v>
          </cell>
          <cell r="G2299">
            <v>0</v>
          </cell>
          <cell r="H2299">
            <v>0</v>
          </cell>
          <cell r="I2299">
            <v>0</v>
          </cell>
          <cell r="J2299">
            <v>0</v>
          </cell>
          <cell r="K2299">
            <v>0</v>
          </cell>
          <cell r="L2299">
            <v>0</v>
          </cell>
          <cell r="M2299">
            <v>0</v>
          </cell>
          <cell r="N2299">
            <v>0</v>
          </cell>
          <cell r="O2299">
            <v>0</v>
          </cell>
          <cell r="P2299">
            <v>0</v>
          </cell>
          <cell r="AO2299">
            <v>0</v>
          </cell>
          <cell r="AP2299">
            <v>0</v>
          </cell>
          <cell r="AQ2299">
            <v>0</v>
          </cell>
          <cell r="AR2299">
            <v>0</v>
          </cell>
          <cell r="AS2299">
            <v>0</v>
          </cell>
          <cell r="AT2299">
            <v>0</v>
          </cell>
          <cell r="AU2299">
            <v>0</v>
          </cell>
          <cell r="AV2299">
            <v>0</v>
          </cell>
          <cell r="AW2299">
            <v>0</v>
          </cell>
          <cell r="AX2299">
            <v>0</v>
          </cell>
          <cell r="AY2299">
            <v>0</v>
          </cell>
          <cell r="AZ2299">
            <v>0</v>
          </cell>
          <cell r="BA2299">
            <v>2589.44</v>
          </cell>
          <cell r="BB2299">
            <v>2589.44</v>
          </cell>
          <cell r="BC2299">
            <v>2589.44</v>
          </cell>
          <cell r="BD2299">
            <v>0</v>
          </cell>
          <cell r="BE2299">
            <v>0</v>
          </cell>
          <cell r="BF2299">
            <v>0</v>
          </cell>
          <cell r="BG2299">
            <v>0</v>
          </cell>
          <cell r="BH2299">
            <v>0</v>
          </cell>
          <cell r="BI2299">
            <v>0</v>
          </cell>
          <cell r="BJ2299">
            <v>0</v>
          </cell>
          <cell r="BK2299">
            <v>0</v>
          </cell>
          <cell r="BL2299">
            <v>0</v>
          </cell>
        </row>
        <row r="2300">
          <cell r="B2300" t="str">
            <v>1.2.04.01.00144</v>
          </cell>
          <cell r="C2300" t="str">
            <v xml:space="preserve">GOI┴S                                             </v>
          </cell>
          <cell r="D2300">
            <v>5</v>
          </cell>
          <cell r="E2300">
            <v>0</v>
          </cell>
          <cell r="F2300">
            <v>0</v>
          </cell>
          <cell r="G2300">
            <v>0</v>
          </cell>
          <cell r="H2300">
            <v>0</v>
          </cell>
          <cell r="I2300">
            <v>0</v>
          </cell>
          <cell r="J2300">
            <v>0</v>
          </cell>
          <cell r="K2300">
            <v>0</v>
          </cell>
          <cell r="L2300">
            <v>0</v>
          </cell>
          <cell r="M2300">
            <v>0</v>
          </cell>
          <cell r="N2300">
            <v>0</v>
          </cell>
          <cell r="O2300">
            <v>0</v>
          </cell>
          <cell r="P2300">
            <v>0</v>
          </cell>
          <cell r="AO2300">
            <v>0</v>
          </cell>
          <cell r="AP2300">
            <v>0</v>
          </cell>
          <cell r="AQ2300">
            <v>0</v>
          </cell>
          <cell r="AR2300">
            <v>0</v>
          </cell>
          <cell r="AS2300">
            <v>0</v>
          </cell>
          <cell r="AT2300">
            <v>0</v>
          </cell>
          <cell r="AU2300">
            <v>0</v>
          </cell>
          <cell r="AV2300">
            <v>0</v>
          </cell>
          <cell r="AW2300">
            <v>0</v>
          </cell>
          <cell r="AX2300">
            <v>0</v>
          </cell>
          <cell r="AY2300">
            <v>0</v>
          </cell>
          <cell r="AZ2300">
            <v>0</v>
          </cell>
          <cell r="BA2300">
            <v>0</v>
          </cell>
          <cell r="BB2300">
            <v>0</v>
          </cell>
          <cell r="BC2300">
            <v>0</v>
          </cell>
          <cell r="BD2300">
            <v>0</v>
          </cell>
          <cell r="BE2300">
            <v>0</v>
          </cell>
          <cell r="BF2300">
            <v>0</v>
          </cell>
          <cell r="BG2300">
            <v>0</v>
          </cell>
          <cell r="BH2300">
            <v>0</v>
          </cell>
          <cell r="BI2300">
            <v>0</v>
          </cell>
          <cell r="BJ2300">
            <v>0</v>
          </cell>
          <cell r="BK2300">
            <v>0</v>
          </cell>
          <cell r="BL2300">
            <v>0</v>
          </cell>
        </row>
        <row r="2301">
          <cell r="B2301" t="str">
            <v>1.2.04.01.99999</v>
          </cell>
          <cell r="C2301" t="str">
            <v xml:space="preserve">Devedores por Rateio Importacao                   </v>
          </cell>
          <cell r="D2301">
            <v>5</v>
          </cell>
          <cell r="E2301">
            <v>0</v>
          </cell>
          <cell r="F2301">
            <v>0</v>
          </cell>
          <cell r="G2301">
            <v>0</v>
          </cell>
          <cell r="H2301">
            <v>0</v>
          </cell>
          <cell r="I2301">
            <v>0</v>
          </cell>
          <cell r="J2301">
            <v>0</v>
          </cell>
          <cell r="K2301">
            <v>0</v>
          </cell>
          <cell r="L2301">
            <v>0</v>
          </cell>
          <cell r="M2301">
            <v>0</v>
          </cell>
          <cell r="N2301">
            <v>0</v>
          </cell>
          <cell r="O2301">
            <v>0</v>
          </cell>
          <cell r="P2301">
            <v>0</v>
          </cell>
          <cell r="AO2301">
            <v>-559394.84</v>
          </cell>
          <cell r="AP2301">
            <v>-559394.84</v>
          </cell>
          <cell r="AQ2301">
            <v>-559394.84</v>
          </cell>
          <cell r="AR2301">
            <v>-559394.84</v>
          </cell>
          <cell r="AS2301">
            <v>-559394.84</v>
          </cell>
          <cell r="AT2301">
            <v>-559394.84</v>
          </cell>
          <cell r="AU2301">
            <v>-568579.18999999994</v>
          </cell>
          <cell r="AV2301">
            <v>-568579.18999999994</v>
          </cell>
          <cell r="AW2301">
            <v>-568579.18999999994</v>
          </cell>
          <cell r="AX2301">
            <v>-568579.18999999994</v>
          </cell>
          <cell r="AY2301">
            <v>-568579.18999999994</v>
          </cell>
          <cell r="AZ2301">
            <v>-568579.18999999994</v>
          </cell>
          <cell r="BA2301">
            <v>-568579.18999999994</v>
          </cell>
          <cell r="BB2301">
            <v>-568579.18999999994</v>
          </cell>
          <cell r="BC2301">
            <v>-568579.18999999994</v>
          </cell>
          <cell r="BD2301">
            <v>0</v>
          </cell>
          <cell r="BE2301">
            <v>0</v>
          </cell>
          <cell r="BF2301">
            <v>0</v>
          </cell>
          <cell r="BG2301">
            <v>0</v>
          </cell>
          <cell r="BH2301">
            <v>0</v>
          </cell>
          <cell r="BI2301">
            <v>0</v>
          </cell>
          <cell r="BJ2301">
            <v>0</v>
          </cell>
          <cell r="BK2301">
            <v>0</v>
          </cell>
          <cell r="BL2301">
            <v>0</v>
          </cell>
        </row>
        <row r="2302">
          <cell r="A2302">
            <v>9</v>
          </cell>
          <cell r="B2302" t="str">
            <v>1.2.05</v>
          </cell>
          <cell r="C2302" t="str">
            <v xml:space="preserve">CAUCAO FUNDAP                                     </v>
          </cell>
          <cell r="D2302">
            <v>3</v>
          </cell>
          <cell r="E2302">
            <v>0</v>
          </cell>
          <cell r="F2302">
            <v>0</v>
          </cell>
          <cell r="G2302">
            <v>0</v>
          </cell>
          <cell r="H2302">
            <v>0</v>
          </cell>
          <cell r="I2302">
            <v>0</v>
          </cell>
          <cell r="J2302">
            <v>0</v>
          </cell>
          <cell r="K2302">
            <v>0</v>
          </cell>
          <cell r="L2302">
            <v>0</v>
          </cell>
          <cell r="M2302">
            <v>0</v>
          </cell>
          <cell r="N2302">
            <v>0</v>
          </cell>
          <cell r="O2302">
            <v>0</v>
          </cell>
          <cell r="P2302">
            <v>0</v>
          </cell>
          <cell r="Q2302">
            <v>16.149999999999999</v>
          </cell>
          <cell r="R2302">
            <v>16.149999999999999</v>
          </cell>
          <cell r="S2302">
            <v>16.149999999999999</v>
          </cell>
          <cell r="T2302">
            <v>16.149999999999999</v>
          </cell>
          <cell r="U2302">
            <v>16.149999999999999</v>
          </cell>
          <cell r="V2302">
            <v>16.149999999999999</v>
          </cell>
          <cell r="W2302">
            <v>16.149999999999999</v>
          </cell>
          <cell r="X2302">
            <v>16.149999999999999</v>
          </cell>
          <cell r="Y2302">
            <v>16.149999999999999</v>
          </cell>
          <cell r="Z2302">
            <v>16.149999999999999</v>
          </cell>
          <cell r="AA2302">
            <v>16.149999999999999</v>
          </cell>
          <cell r="AB2302">
            <v>16.149999999999999</v>
          </cell>
          <cell r="AC2302">
            <v>16.149999999999999</v>
          </cell>
          <cell r="AD2302">
            <v>16.149999999999999</v>
          </cell>
          <cell r="AE2302">
            <v>16.149999999999999</v>
          </cell>
          <cell r="AF2302">
            <v>16.149999999999999</v>
          </cell>
          <cell r="AG2302">
            <v>16.149999999999999</v>
          </cell>
          <cell r="AH2302">
            <v>16.149999999999999</v>
          </cell>
          <cell r="AI2302">
            <v>16.149999999999999</v>
          </cell>
          <cell r="AJ2302">
            <v>16.149999999999999</v>
          </cell>
          <cell r="AK2302">
            <v>16.149999999999999</v>
          </cell>
          <cell r="AL2302">
            <v>16.149999999999999</v>
          </cell>
          <cell r="AM2302">
            <v>16.149999999999999</v>
          </cell>
          <cell r="AN2302">
            <v>16.149999999999999</v>
          </cell>
          <cell r="AO2302">
            <v>16.149999999999999</v>
          </cell>
          <cell r="AP2302">
            <v>16.149999999999999</v>
          </cell>
          <cell r="AQ2302">
            <v>16.149999999999999</v>
          </cell>
          <cell r="AR2302">
            <v>16.149999999999999</v>
          </cell>
          <cell r="AS2302">
            <v>16.149999999999999</v>
          </cell>
          <cell r="AT2302">
            <v>16.149999999999999</v>
          </cell>
          <cell r="AU2302">
            <v>16.149999999999999</v>
          </cell>
          <cell r="AV2302">
            <v>16.149999999999999</v>
          </cell>
          <cell r="AW2302">
            <v>16.149999999999999</v>
          </cell>
          <cell r="AX2302">
            <v>16.149999999999999</v>
          </cell>
          <cell r="AY2302">
            <v>16.149999999999999</v>
          </cell>
          <cell r="AZ2302">
            <v>16.149999999999999</v>
          </cell>
          <cell r="BA2302">
            <v>16.149999999999999</v>
          </cell>
          <cell r="BB2302">
            <v>16.149999999999999</v>
          </cell>
          <cell r="BC2302">
            <v>16.149999999999999</v>
          </cell>
          <cell r="BD2302">
            <v>0</v>
          </cell>
          <cell r="BE2302">
            <v>0</v>
          </cell>
          <cell r="BF2302">
            <v>0</v>
          </cell>
          <cell r="BG2302">
            <v>0</v>
          </cell>
          <cell r="BH2302">
            <v>0</v>
          </cell>
          <cell r="BI2302">
            <v>0</v>
          </cell>
          <cell r="BJ2302">
            <v>0</v>
          </cell>
          <cell r="BK2302">
            <v>0</v>
          </cell>
          <cell r="BL2302">
            <v>0</v>
          </cell>
        </row>
        <row r="2303">
          <cell r="B2303" t="str">
            <v>1.2.05.01</v>
          </cell>
          <cell r="C2303" t="str">
            <v xml:space="preserve">CAUCAO FUNDAP                                     </v>
          </cell>
          <cell r="D2303">
            <v>4</v>
          </cell>
          <cell r="E2303">
            <v>0</v>
          </cell>
          <cell r="F2303">
            <v>0</v>
          </cell>
          <cell r="G2303">
            <v>0</v>
          </cell>
          <cell r="H2303">
            <v>0</v>
          </cell>
          <cell r="I2303">
            <v>0</v>
          </cell>
          <cell r="J2303">
            <v>0</v>
          </cell>
          <cell r="K2303">
            <v>0</v>
          </cell>
          <cell r="L2303">
            <v>0</v>
          </cell>
          <cell r="M2303">
            <v>0</v>
          </cell>
          <cell r="N2303">
            <v>0</v>
          </cell>
          <cell r="O2303">
            <v>0</v>
          </cell>
          <cell r="P2303">
            <v>0</v>
          </cell>
          <cell r="Q2303">
            <v>16.149999999999999</v>
          </cell>
          <cell r="R2303">
            <v>16.149999999999999</v>
          </cell>
          <cell r="S2303">
            <v>16.149999999999999</v>
          </cell>
          <cell r="T2303">
            <v>16.149999999999999</v>
          </cell>
          <cell r="U2303">
            <v>16.149999999999999</v>
          </cell>
          <cell r="V2303">
            <v>16.149999999999999</v>
          </cell>
          <cell r="W2303">
            <v>16.149999999999999</v>
          </cell>
          <cell r="X2303">
            <v>16.149999999999999</v>
          </cell>
          <cell r="Y2303">
            <v>16.149999999999999</v>
          </cell>
          <cell r="Z2303">
            <v>16.149999999999999</v>
          </cell>
          <cell r="AA2303">
            <v>16.149999999999999</v>
          </cell>
          <cell r="AB2303">
            <v>16.149999999999999</v>
          </cell>
          <cell r="AC2303">
            <v>16.149999999999999</v>
          </cell>
          <cell r="AD2303">
            <v>16.149999999999999</v>
          </cell>
          <cell r="AE2303">
            <v>16.149999999999999</v>
          </cell>
          <cell r="AF2303">
            <v>16.149999999999999</v>
          </cell>
          <cell r="AG2303">
            <v>16.149999999999999</v>
          </cell>
          <cell r="AH2303">
            <v>16.149999999999999</v>
          </cell>
          <cell r="AI2303">
            <v>16.149999999999999</v>
          </cell>
          <cell r="AJ2303">
            <v>16.149999999999999</v>
          </cell>
          <cell r="AK2303">
            <v>16.149999999999999</v>
          </cell>
          <cell r="AL2303">
            <v>16.149999999999999</v>
          </cell>
          <cell r="AM2303">
            <v>16.149999999999999</v>
          </cell>
          <cell r="AN2303">
            <v>16.149999999999999</v>
          </cell>
          <cell r="AO2303">
            <v>16.149999999999999</v>
          </cell>
          <cell r="AP2303">
            <v>16.149999999999999</v>
          </cell>
          <cell r="AQ2303">
            <v>16.149999999999999</v>
          </cell>
          <cell r="AR2303">
            <v>16.149999999999999</v>
          </cell>
          <cell r="AS2303">
            <v>16.149999999999999</v>
          </cell>
          <cell r="AT2303">
            <v>16.149999999999999</v>
          </cell>
          <cell r="AU2303">
            <v>16.149999999999999</v>
          </cell>
          <cell r="AV2303">
            <v>16.149999999999999</v>
          </cell>
          <cell r="AW2303">
            <v>16.149999999999999</v>
          </cell>
          <cell r="AX2303">
            <v>16.149999999999999</v>
          </cell>
          <cell r="AY2303">
            <v>16.149999999999999</v>
          </cell>
          <cell r="AZ2303">
            <v>16.149999999999999</v>
          </cell>
          <cell r="BA2303">
            <v>16.149999999999999</v>
          </cell>
          <cell r="BB2303">
            <v>16.149999999999999</v>
          </cell>
          <cell r="BC2303">
            <v>16.149999999999999</v>
          </cell>
          <cell r="BD2303">
            <v>0</v>
          </cell>
          <cell r="BE2303">
            <v>0</v>
          </cell>
          <cell r="BF2303">
            <v>0</v>
          </cell>
          <cell r="BG2303">
            <v>0</v>
          </cell>
          <cell r="BH2303">
            <v>0</v>
          </cell>
          <cell r="BI2303">
            <v>0</v>
          </cell>
          <cell r="BJ2303">
            <v>0</v>
          </cell>
          <cell r="BK2303">
            <v>0</v>
          </cell>
          <cell r="BL2303">
            <v>0</v>
          </cell>
        </row>
        <row r="2304">
          <cell r="B2304" t="str">
            <v>1.2.05.01.00001</v>
          </cell>
          <cell r="C2304" t="str">
            <v xml:space="preserve">BANDES-BCO.DES.E.SANTO                            </v>
          </cell>
          <cell r="D2304">
            <v>5</v>
          </cell>
          <cell r="E2304">
            <v>0</v>
          </cell>
          <cell r="F2304">
            <v>0</v>
          </cell>
          <cell r="G2304">
            <v>0</v>
          </cell>
          <cell r="H2304">
            <v>0</v>
          </cell>
          <cell r="I2304">
            <v>0</v>
          </cell>
          <cell r="J2304">
            <v>0</v>
          </cell>
          <cell r="K2304">
            <v>0</v>
          </cell>
          <cell r="L2304">
            <v>0</v>
          </cell>
          <cell r="M2304">
            <v>0</v>
          </cell>
          <cell r="N2304">
            <v>0</v>
          </cell>
          <cell r="O2304">
            <v>0</v>
          </cell>
          <cell r="P2304">
            <v>0</v>
          </cell>
          <cell r="Q2304">
            <v>16.149999999999999</v>
          </cell>
          <cell r="R2304">
            <v>16.149999999999999</v>
          </cell>
          <cell r="S2304">
            <v>16.149999999999999</v>
          </cell>
          <cell r="T2304">
            <v>16.149999999999999</v>
          </cell>
          <cell r="U2304">
            <v>16.149999999999999</v>
          </cell>
          <cell r="V2304">
            <v>16.149999999999999</v>
          </cell>
          <cell r="W2304">
            <v>16.149999999999999</v>
          </cell>
          <cell r="X2304">
            <v>16.149999999999999</v>
          </cell>
          <cell r="Y2304">
            <v>16.149999999999999</v>
          </cell>
          <cell r="Z2304">
            <v>16.149999999999999</v>
          </cell>
          <cell r="AA2304">
            <v>16.149999999999999</v>
          </cell>
          <cell r="AB2304">
            <v>16.149999999999999</v>
          </cell>
          <cell r="AC2304">
            <v>16.149999999999999</v>
          </cell>
          <cell r="AD2304">
            <v>16.149999999999999</v>
          </cell>
          <cell r="AE2304">
            <v>16.149999999999999</v>
          </cell>
          <cell r="AF2304">
            <v>16.149999999999999</v>
          </cell>
          <cell r="AG2304">
            <v>16.149999999999999</v>
          </cell>
          <cell r="AH2304">
            <v>16.149999999999999</v>
          </cell>
          <cell r="AI2304">
            <v>16.149999999999999</v>
          </cell>
          <cell r="AJ2304">
            <v>16.149999999999999</v>
          </cell>
          <cell r="AK2304">
            <v>16.149999999999999</v>
          </cell>
          <cell r="AL2304">
            <v>16.149999999999999</v>
          </cell>
          <cell r="AM2304">
            <v>16.149999999999999</v>
          </cell>
          <cell r="AN2304">
            <v>16.149999999999999</v>
          </cell>
          <cell r="AO2304">
            <v>16.149999999999999</v>
          </cell>
          <cell r="AP2304">
            <v>16.149999999999999</v>
          </cell>
          <cell r="AQ2304">
            <v>16.149999999999999</v>
          </cell>
          <cell r="AR2304">
            <v>16.149999999999999</v>
          </cell>
          <cell r="AS2304">
            <v>16.149999999999999</v>
          </cell>
          <cell r="AT2304">
            <v>16.149999999999999</v>
          </cell>
          <cell r="AU2304">
            <v>16.149999999999999</v>
          </cell>
          <cell r="AV2304">
            <v>16.149999999999999</v>
          </cell>
          <cell r="AW2304">
            <v>16.149999999999999</v>
          </cell>
          <cell r="AX2304">
            <v>16.149999999999999</v>
          </cell>
          <cell r="AY2304">
            <v>16.149999999999999</v>
          </cell>
          <cell r="AZ2304">
            <v>16.149999999999999</v>
          </cell>
          <cell r="BA2304">
            <v>16.149999999999999</v>
          </cell>
          <cell r="BB2304">
            <v>16.149999999999999</v>
          </cell>
          <cell r="BC2304">
            <v>16.149999999999999</v>
          </cell>
          <cell r="BD2304">
            <v>0</v>
          </cell>
          <cell r="BE2304">
            <v>0</v>
          </cell>
          <cell r="BF2304">
            <v>0</v>
          </cell>
          <cell r="BG2304">
            <v>0</v>
          </cell>
          <cell r="BH2304">
            <v>0</v>
          </cell>
          <cell r="BI2304">
            <v>0</v>
          </cell>
          <cell r="BJ2304">
            <v>0</v>
          </cell>
          <cell r="BK2304">
            <v>0</v>
          </cell>
          <cell r="BL2304">
            <v>0</v>
          </cell>
        </row>
        <row r="2305">
          <cell r="A2305">
            <v>11</v>
          </cell>
          <cell r="B2305" t="str">
            <v>1.2.06</v>
          </cell>
          <cell r="C2305" t="str">
            <v xml:space="preserve">DEPOSITOS JUDICIAIS                               </v>
          </cell>
          <cell r="D2305">
            <v>3</v>
          </cell>
          <cell r="E2305">
            <v>0</v>
          </cell>
          <cell r="F2305">
            <v>0</v>
          </cell>
          <cell r="G2305">
            <v>0</v>
          </cell>
          <cell r="H2305">
            <v>0</v>
          </cell>
          <cell r="I2305">
            <v>0</v>
          </cell>
          <cell r="J2305">
            <v>0</v>
          </cell>
          <cell r="K2305">
            <v>0</v>
          </cell>
          <cell r="L2305">
            <v>0</v>
          </cell>
          <cell r="M2305">
            <v>0</v>
          </cell>
          <cell r="N2305">
            <v>0</v>
          </cell>
          <cell r="O2305">
            <v>0</v>
          </cell>
          <cell r="P2305">
            <v>0</v>
          </cell>
          <cell r="Q2305">
            <v>473405.22</v>
          </cell>
          <cell r="R2305">
            <v>473605.22</v>
          </cell>
          <cell r="S2305">
            <v>473905.22</v>
          </cell>
          <cell r="T2305">
            <v>473905.22</v>
          </cell>
          <cell r="U2305">
            <v>473905.22</v>
          </cell>
          <cell r="V2305">
            <v>476863.03</v>
          </cell>
          <cell r="W2305">
            <v>479820.84</v>
          </cell>
          <cell r="X2305">
            <v>479820.84</v>
          </cell>
          <cell r="Y2305">
            <v>479820.84</v>
          </cell>
          <cell r="Z2305">
            <v>483096.94</v>
          </cell>
          <cell r="AA2305">
            <v>5377073.9900000002</v>
          </cell>
          <cell r="AB2305">
            <v>5377073.9900000002</v>
          </cell>
          <cell r="AC2305">
            <v>5377073.9900000002</v>
          </cell>
          <cell r="AD2305">
            <v>5377073.9900000002</v>
          </cell>
          <cell r="AE2305">
            <v>5378316.71</v>
          </cell>
          <cell r="AF2305">
            <v>5466016.71</v>
          </cell>
          <cell r="AG2305">
            <v>5466016.71</v>
          </cell>
          <cell r="AH2305">
            <v>5466016.71</v>
          </cell>
          <cell r="AI2305">
            <v>5466016.71</v>
          </cell>
          <cell r="AJ2305">
            <v>5514871.5999999996</v>
          </cell>
          <cell r="AK2305">
            <v>5521905.2199999997</v>
          </cell>
          <cell r="AL2305">
            <v>5469592.5199999996</v>
          </cell>
          <cell r="AM2305">
            <v>5469742.5199999996</v>
          </cell>
          <cell r="AN2305">
            <v>5875863.4000000004</v>
          </cell>
          <cell r="AO2305">
            <v>5875863.4000000004</v>
          </cell>
          <cell r="AP2305">
            <v>5875863.4000000004</v>
          </cell>
          <cell r="AQ2305">
            <v>5875863.4000000004</v>
          </cell>
          <cell r="AR2305">
            <v>5879848.4299999997</v>
          </cell>
          <cell r="AS2305">
            <v>5879848.4299999997</v>
          </cell>
          <cell r="AT2305">
            <v>5879848.4299999997</v>
          </cell>
          <cell r="AU2305">
            <v>5879848.4299999997</v>
          </cell>
          <cell r="AV2305">
            <v>5890183.4100000001</v>
          </cell>
          <cell r="AW2305">
            <v>6068808.8799999999</v>
          </cell>
          <cell r="AX2305">
            <v>6078994.1100000003</v>
          </cell>
          <cell r="AY2305">
            <v>5524035.9500000002</v>
          </cell>
          <cell r="AZ2305">
            <v>5542980.0800000001</v>
          </cell>
          <cell r="BA2305">
            <v>5577189.6200000001</v>
          </cell>
          <cell r="BB2305">
            <v>5564434.8899999997</v>
          </cell>
          <cell r="BC2305">
            <v>5582927.4800000004</v>
          </cell>
          <cell r="BD2305">
            <v>0</v>
          </cell>
          <cell r="BE2305">
            <v>0</v>
          </cell>
          <cell r="BF2305">
            <v>0</v>
          </cell>
          <cell r="BG2305">
            <v>0</v>
          </cell>
          <cell r="BH2305">
            <v>0</v>
          </cell>
          <cell r="BI2305">
            <v>0</v>
          </cell>
          <cell r="BJ2305">
            <v>0</v>
          </cell>
          <cell r="BK2305">
            <v>0</v>
          </cell>
          <cell r="BL2305">
            <v>0</v>
          </cell>
        </row>
        <row r="2306">
          <cell r="B2306" t="str">
            <v>1.2.06.01</v>
          </cell>
          <cell r="C2306" t="str">
            <v xml:space="preserve">DEPOSITOS JUDICIAIS                               </v>
          </cell>
          <cell r="D2306">
            <v>4</v>
          </cell>
          <cell r="E2306">
            <v>0</v>
          </cell>
          <cell r="F2306">
            <v>0</v>
          </cell>
          <cell r="G2306">
            <v>0</v>
          </cell>
          <cell r="H2306">
            <v>0</v>
          </cell>
          <cell r="I2306">
            <v>0</v>
          </cell>
          <cell r="J2306">
            <v>0</v>
          </cell>
          <cell r="K2306">
            <v>0</v>
          </cell>
          <cell r="L2306">
            <v>0</v>
          </cell>
          <cell r="M2306">
            <v>0</v>
          </cell>
          <cell r="N2306">
            <v>0</v>
          </cell>
          <cell r="O2306">
            <v>0</v>
          </cell>
          <cell r="P2306">
            <v>0</v>
          </cell>
          <cell r="Q2306">
            <v>473405.22</v>
          </cell>
          <cell r="R2306">
            <v>473605.22</v>
          </cell>
          <cell r="S2306">
            <v>473905.22</v>
          </cell>
          <cell r="T2306">
            <v>473905.22</v>
          </cell>
          <cell r="U2306">
            <v>473905.22</v>
          </cell>
          <cell r="V2306">
            <v>476863.03</v>
          </cell>
          <cell r="W2306">
            <v>479820.84</v>
          </cell>
          <cell r="X2306">
            <v>479820.84</v>
          </cell>
          <cell r="Y2306">
            <v>479820.84</v>
          </cell>
          <cell r="Z2306">
            <v>483096.94</v>
          </cell>
          <cell r="AA2306">
            <v>5377073.9900000002</v>
          </cell>
          <cell r="AB2306">
            <v>5377073.9900000002</v>
          </cell>
          <cell r="AC2306">
            <v>5377073.9900000002</v>
          </cell>
          <cell r="AD2306">
            <v>5377073.9900000002</v>
          </cell>
          <cell r="AE2306">
            <v>5378316.71</v>
          </cell>
          <cell r="AF2306">
            <v>5466016.71</v>
          </cell>
          <cell r="AG2306">
            <v>5466016.71</v>
          </cell>
          <cell r="AH2306">
            <v>5466016.71</v>
          </cell>
          <cell r="AI2306">
            <v>5466016.71</v>
          </cell>
          <cell r="AJ2306">
            <v>5514871.5999999996</v>
          </cell>
          <cell r="AK2306">
            <v>5521905.2199999997</v>
          </cell>
          <cell r="AL2306">
            <v>5469592.5199999996</v>
          </cell>
          <cell r="AM2306">
            <v>5469742.5199999996</v>
          </cell>
          <cell r="AN2306">
            <v>5875863.4000000004</v>
          </cell>
          <cell r="AO2306">
            <v>5875863.4000000004</v>
          </cell>
          <cell r="AP2306">
            <v>5875863.4000000004</v>
          </cell>
          <cell r="AQ2306">
            <v>5875863.4000000004</v>
          </cell>
          <cell r="AR2306">
            <v>5879848.4299999997</v>
          </cell>
          <cell r="AS2306">
            <v>5879848.4299999997</v>
          </cell>
          <cell r="AT2306">
            <v>5879848.4299999997</v>
          </cell>
          <cell r="AU2306">
            <v>5879848.4299999997</v>
          </cell>
          <cell r="AV2306">
            <v>5890183.4100000001</v>
          </cell>
          <cell r="AW2306">
            <v>6068808.8799999999</v>
          </cell>
          <cell r="AX2306">
            <v>6078994.1100000003</v>
          </cell>
          <cell r="AY2306">
            <v>5524035.9500000002</v>
          </cell>
          <cell r="AZ2306">
            <v>5542980.0800000001</v>
          </cell>
          <cell r="BA2306">
            <v>5577189.6200000001</v>
          </cell>
          <cell r="BB2306">
            <v>5564434.8899999997</v>
          </cell>
          <cell r="BC2306">
            <v>5582927.4800000004</v>
          </cell>
          <cell r="BD2306">
            <v>0</v>
          </cell>
          <cell r="BE2306">
            <v>0</v>
          </cell>
          <cell r="BF2306">
            <v>0</v>
          </cell>
          <cell r="BG2306">
            <v>0</v>
          </cell>
          <cell r="BH2306">
            <v>0</v>
          </cell>
          <cell r="BI2306">
            <v>0</v>
          </cell>
          <cell r="BJ2306">
            <v>0</v>
          </cell>
          <cell r="BK2306">
            <v>0</v>
          </cell>
          <cell r="BL2306">
            <v>0</v>
          </cell>
        </row>
        <row r="2307">
          <cell r="B2307" t="str">
            <v>1.2.06.01.00001</v>
          </cell>
          <cell r="C2307" t="str">
            <v xml:space="preserve">AFRMM-MARINHA MERCANTE                            </v>
          </cell>
          <cell r="D2307">
            <v>5</v>
          </cell>
          <cell r="E2307">
            <v>0</v>
          </cell>
          <cell r="F2307">
            <v>0</v>
          </cell>
          <cell r="G2307">
            <v>0</v>
          </cell>
          <cell r="H2307">
            <v>0</v>
          </cell>
          <cell r="I2307">
            <v>0</v>
          </cell>
          <cell r="J2307">
            <v>0</v>
          </cell>
          <cell r="K2307">
            <v>0</v>
          </cell>
          <cell r="L2307">
            <v>0</v>
          </cell>
          <cell r="M2307">
            <v>0</v>
          </cell>
          <cell r="N2307">
            <v>0</v>
          </cell>
          <cell r="O2307">
            <v>0</v>
          </cell>
          <cell r="P2307">
            <v>0</v>
          </cell>
          <cell r="Q2307">
            <v>136532.64000000001</v>
          </cell>
          <cell r="R2307">
            <v>136532.64000000001</v>
          </cell>
          <cell r="S2307">
            <v>136532.64000000001</v>
          </cell>
          <cell r="T2307">
            <v>136532.64000000001</v>
          </cell>
          <cell r="U2307">
            <v>136532.64000000001</v>
          </cell>
          <cell r="V2307">
            <v>136532.64000000001</v>
          </cell>
          <cell r="W2307">
            <v>136532.64000000001</v>
          </cell>
          <cell r="X2307">
            <v>136532.64000000001</v>
          </cell>
          <cell r="Y2307">
            <v>136532.64000000001</v>
          </cell>
          <cell r="Z2307">
            <v>136532.64000000001</v>
          </cell>
          <cell r="AA2307">
            <v>136532.64000000001</v>
          </cell>
          <cell r="AB2307">
            <v>136532.64000000001</v>
          </cell>
          <cell r="AC2307">
            <v>136532.64000000001</v>
          </cell>
          <cell r="AD2307">
            <v>136532.64000000001</v>
          </cell>
          <cell r="AE2307">
            <v>136532.64000000001</v>
          </cell>
          <cell r="AF2307">
            <v>136532.64000000001</v>
          </cell>
          <cell r="AG2307">
            <v>136532.64000000001</v>
          </cell>
          <cell r="AH2307">
            <v>136532.64000000001</v>
          </cell>
          <cell r="AI2307">
            <v>136532.64000000001</v>
          </cell>
          <cell r="AJ2307">
            <v>136532.64000000001</v>
          </cell>
          <cell r="AK2307">
            <v>136532.64000000001</v>
          </cell>
          <cell r="AL2307">
            <v>136532.64000000001</v>
          </cell>
          <cell r="AM2307">
            <v>136532.64000000001</v>
          </cell>
          <cell r="AN2307">
            <v>136532.64000000001</v>
          </cell>
          <cell r="AO2307">
            <v>136532.64000000001</v>
          </cell>
          <cell r="AP2307">
            <v>136532.64000000001</v>
          </cell>
          <cell r="AQ2307">
            <v>136532.64000000001</v>
          </cell>
          <cell r="AR2307">
            <v>136532.64000000001</v>
          </cell>
          <cell r="AS2307">
            <v>136532.64000000001</v>
          </cell>
          <cell r="AT2307">
            <v>136532.64000000001</v>
          </cell>
          <cell r="AU2307">
            <v>136532.64000000001</v>
          </cell>
          <cell r="AV2307">
            <v>136532.64000000001</v>
          </cell>
          <cell r="AW2307">
            <v>136532.64000000001</v>
          </cell>
          <cell r="AX2307">
            <v>136532.64000000001</v>
          </cell>
          <cell r="AY2307">
            <v>136532.64000000001</v>
          </cell>
          <cell r="AZ2307">
            <v>136532.64000000001</v>
          </cell>
          <cell r="BA2307">
            <v>136532.64000000001</v>
          </cell>
          <cell r="BB2307">
            <v>136532.64000000001</v>
          </cell>
          <cell r="BC2307">
            <v>136532.64000000001</v>
          </cell>
          <cell r="BD2307">
            <v>0</v>
          </cell>
          <cell r="BE2307">
            <v>0</v>
          </cell>
          <cell r="BF2307">
            <v>0</v>
          </cell>
          <cell r="BG2307">
            <v>0</v>
          </cell>
          <cell r="BH2307">
            <v>0</v>
          </cell>
          <cell r="BI2307">
            <v>0</v>
          </cell>
          <cell r="BJ2307">
            <v>0</v>
          </cell>
          <cell r="BK2307">
            <v>0</v>
          </cell>
          <cell r="BL2307">
            <v>0</v>
          </cell>
        </row>
        <row r="2308">
          <cell r="B2308" t="str">
            <v>1.2.06.01.00002</v>
          </cell>
          <cell r="C2308" t="str">
            <v xml:space="preserve">COFINS                                            </v>
          </cell>
          <cell r="D2308">
            <v>5</v>
          </cell>
          <cell r="E2308">
            <v>0</v>
          </cell>
          <cell r="F2308">
            <v>0</v>
          </cell>
          <cell r="G2308">
            <v>0</v>
          </cell>
          <cell r="H2308">
            <v>0</v>
          </cell>
          <cell r="I2308">
            <v>0</v>
          </cell>
          <cell r="J2308">
            <v>0</v>
          </cell>
          <cell r="K2308">
            <v>0</v>
          </cell>
          <cell r="L2308">
            <v>0</v>
          </cell>
          <cell r="M2308">
            <v>0</v>
          </cell>
          <cell r="N2308">
            <v>0</v>
          </cell>
          <cell r="O2308">
            <v>0</v>
          </cell>
          <cell r="P2308">
            <v>0</v>
          </cell>
          <cell r="AO2308">
            <v>0</v>
          </cell>
          <cell r="AP2308">
            <v>0</v>
          </cell>
          <cell r="AQ2308">
            <v>0</v>
          </cell>
          <cell r="AR2308">
            <v>0</v>
          </cell>
          <cell r="AS2308">
            <v>0</v>
          </cell>
          <cell r="AT2308">
            <v>0</v>
          </cell>
          <cell r="AU2308">
            <v>0</v>
          </cell>
          <cell r="AV2308">
            <v>0</v>
          </cell>
          <cell r="AW2308">
            <v>0</v>
          </cell>
          <cell r="AX2308">
            <v>0</v>
          </cell>
          <cell r="AY2308">
            <v>0</v>
          </cell>
          <cell r="AZ2308">
            <v>0</v>
          </cell>
          <cell r="BA2308">
            <v>0</v>
          </cell>
          <cell r="BB2308">
            <v>0</v>
          </cell>
          <cell r="BC2308">
            <v>0</v>
          </cell>
          <cell r="BD2308">
            <v>0</v>
          </cell>
          <cell r="BE2308">
            <v>0</v>
          </cell>
          <cell r="BF2308">
            <v>0</v>
          </cell>
          <cell r="BG2308">
            <v>0</v>
          </cell>
          <cell r="BH2308">
            <v>0</v>
          </cell>
          <cell r="BI2308">
            <v>0</v>
          </cell>
          <cell r="BJ2308">
            <v>0</v>
          </cell>
          <cell r="BK2308">
            <v>0</v>
          </cell>
          <cell r="BL2308">
            <v>0</v>
          </cell>
        </row>
        <row r="2309">
          <cell r="B2309" t="str">
            <v>1.2.06.01.00003</v>
          </cell>
          <cell r="C2309" t="str">
            <v xml:space="preserve">CONTRIBUICAO SOCIAL                               </v>
          </cell>
          <cell r="D2309">
            <v>5</v>
          </cell>
          <cell r="E2309">
            <v>0</v>
          </cell>
          <cell r="F2309">
            <v>0</v>
          </cell>
          <cell r="G2309">
            <v>0</v>
          </cell>
          <cell r="H2309">
            <v>0</v>
          </cell>
          <cell r="I2309">
            <v>0</v>
          </cell>
          <cell r="J2309">
            <v>0</v>
          </cell>
          <cell r="K2309">
            <v>0</v>
          </cell>
          <cell r="L2309">
            <v>0</v>
          </cell>
          <cell r="M2309">
            <v>0</v>
          </cell>
          <cell r="N2309">
            <v>0</v>
          </cell>
          <cell r="O2309">
            <v>0</v>
          </cell>
          <cell r="P2309">
            <v>0</v>
          </cell>
          <cell r="AO2309">
            <v>0</v>
          </cell>
          <cell r="AP2309">
            <v>0</v>
          </cell>
          <cell r="AQ2309">
            <v>0</v>
          </cell>
          <cell r="AR2309">
            <v>0</v>
          </cell>
          <cell r="AS2309">
            <v>0</v>
          </cell>
          <cell r="AT2309">
            <v>0</v>
          </cell>
          <cell r="AU2309">
            <v>0</v>
          </cell>
          <cell r="AV2309">
            <v>0</v>
          </cell>
          <cell r="AW2309">
            <v>0</v>
          </cell>
          <cell r="AX2309">
            <v>0</v>
          </cell>
          <cell r="AY2309">
            <v>0</v>
          </cell>
          <cell r="AZ2309">
            <v>0</v>
          </cell>
          <cell r="BA2309">
            <v>0</v>
          </cell>
          <cell r="BB2309">
            <v>0</v>
          </cell>
          <cell r="BC2309">
            <v>0</v>
          </cell>
          <cell r="BD2309">
            <v>0</v>
          </cell>
          <cell r="BE2309">
            <v>0</v>
          </cell>
          <cell r="BF2309">
            <v>0</v>
          </cell>
          <cell r="BG2309">
            <v>0</v>
          </cell>
          <cell r="BH2309">
            <v>0</v>
          </cell>
          <cell r="BI2309">
            <v>0</v>
          </cell>
          <cell r="BJ2309">
            <v>0</v>
          </cell>
          <cell r="BK2309">
            <v>0</v>
          </cell>
          <cell r="BL2309">
            <v>0</v>
          </cell>
        </row>
        <row r="2310">
          <cell r="B2310" t="str">
            <v>1.2.06.01.00004</v>
          </cell>
          <cell r="C2310" t="str">
            <v xml:space="preserve">DEPOSITOS JUDICIAIS-DIVERSOS                      </v>
          </cell>
          <cell r="D2310">
            <v>5</v>
          </cell>
          <cell r="E2310">
            <v>0</v>
          </cell>
          <cell r="F2310">
            <v>0</v>
          </cell>
          <cell r="G2310">
            <v>0</v>
          </cell>
          <cell r="H2310">
            <v>0</v>
          </cell>
          <cell r="I2310">
            <v>0</v>
          </cell>
          <cell r="J2310">
            <v>0</v>
          </cell>
          <cell r="K2310">
            <v>0</v>
          </cell>
          <cell r="L2310">
            <v>0</v>
          </cell>
          <cell r="M2310">
            <v>0</v>
          </cell>
          <cell r="N2310">
            <v>0</v>
          </cell>
          <cell r="O2310">
            <v>0</v>
          </cell>
          <cell r="P2310">
            <v>0</v>
          </cell>
          <cell r="Q2310">
            <v>63100.88</v>
          </cell>
          <cell r="R2310">
            <v>63300.88</v>
          </cell>
          <cell r="S2310">
            <v>63600.88</v>
          </cell>
          <cell r="T2310">
            <v>63600.88</v>
          </cell>
          <cell r="U2310">
            <v>63600.88</v>
          </cell>
          <cell r="V2310">
            <v>66558.69</v>
          </cell>
          <cell r="W2310">
            <v>69516.5</v>
          </cell>
          <cell r="X2310">
            <v>69516.5</v>
          </cell>
          <cell r="Y2310">
            <v>69516.5</v>
          </cell>
          <cell r="Z2310">
            <v>72792.600000000006</v>
          </cell>
          <cell r="AA2310">
            <v>72792.600000000006</v>
          </cell>
          <cell r="AB2310">
            <v>72792.600000000006</v>
          </cell>
          <cell r="AC2310">
            <v>72792.600000000006</v>
          </cell>
          <cell r="AD2310">
            <v>72792.600000000006</v>
          </cell>
          <cell r="AE2310">
            <v>74035.320000000007</v>
          </cell>
          <cell r="AF2310">
            <v>161735.32</v>
          </cell>
          <cell r="AG2310">
            <v>161735.32</v>
          </cell>
          <cell r="AH2310">
            <v>161735.32</v>
          </cell>
          <cell r="AI2310">
            <v>161735.32</v>
          </cell>
          <cell r="AJ2310">
            <v>210590.21</v>
          </cell>
          <cell r="AK2310">
            <v>217623.83</v>
          </cell>
          <cell r="AL2310">
            <v>165311.13</v>
          </cell>
          <cell r="AM2310">
            <v>165461.13</v>
          </cell>
          <cell r="AN2310">
            <v>167091.03</v>
          </cell>
          <cell r="AO2310">
            <v>167091.03</v>
          </cell>
          <cell r="AP2310">
            <v>167091.03</v>
          </cell>
          <cell r="AQ2310">
            <v>167091.03</v>
          </cell>
          <cell r="AR2310">
            <v>167091.03</v>
          </cell>
          <cell r="AS2310">
            <v>167091.03</v>
          </cell>
          <cell r="AT2310">
            <v>167091.03</v>
          </cell>
          <cell r="AU2310">
            <v>167091.03</v>
          </cell>
          <cell r="AV2310">
            <v>167091.03</v>
          </cell>
          <cell r="AW2310">
            <v>172044.66</v>
          </cell>
          <cell r="AX2310">
            <v>174519.84</v>
          </cell>
          <cell r="AY2310">
            <v>174519.84</v>
          </cell>
          <cell r="AZ2310">
            <v>174519.84</v>
          </cell>
          <cell r="BA2310">
            <v>194519.84</v>
          </cell>
          <cell r="BB2310">
            <v>174519.84</v>
          </cell>
          <cell r="BC2310">
            <v>174519.84</v>
          </cell>
          <cell r="BD2310">
            <v>0</v>
          </cell>
          <cell r="BE2310">
            <v>0</v>
          </cell>
          <cell r="BF2310">
            <v>0</v>
          </cell>
          <cell r="BG2310">
            <v>0</v>
          </cell>
          <cell r="BH2310">
            <v>0</v>
          </cell>
          <cell r="BI2310">
            <v>0</v>
          </cell>
          <cell r="BJ2310">
            <v>0</v>
          </cell>
          <cell r="BK2310">
            <v>0</v>
          </cell>
          <cell r="BL2310">
            <v>0</v>
          </cell>
        </row>
        <row r="2311">
          <cell r="B2311" t="str">
            <v>1.2.06.01.00005</v>
          </cell>
          <cell r="C2311" t="str">
            <v xml:space="preserve">COFINS DIF.ALIQUOTA                               </v>
          </cell>
          <cell r="D2311">
            <v>5</v>
          </cell>
          <cell r="E2311">
            <v>0</v>
          </cell>
          <cell r="F2311">
            <v>0</v>
          </cell>
          <cell r="G2311">
            <v>0</v>
          </cell>
          <cell r="H2311">
            <v>0</v>
          </cell>
          <cell r="I2311">
            <v>0</v>
          </cell>
          <cell r="J2311">
            <v>0</v>
          </cell>
          <cell r="K2311">
            <v>0</v>
          </cell>
          <cell r="L2311">
            <v>0</v>
          </cell>
          <cell r="M2311">
            <v>0</v>
          </cell>
          <cell r="N2311">
            <v>0</v>
          </cell>
          <cell r="O2311">
            <v>0</v>
          </cell>
          <cell r="P2311">
            <v>0</v>
          </cell>
          <cell r="Q2311">
            <v>0</v>
          </cell>
          <cell r="R2311">
            <v>0</v>
          </cell>
          <cell r="S2311">
            <v>0</v>
          </cell>
          <cell r="T2311">
            <v>0</v>
          </cell>
          <cell r="U2311">
            <v>0</v>
          </cell>
          <cell r="V2311">
            <v>0</v>
          </cell>
          <cell r="W2311">
            <v>0</v>
          </cell>
          <cell r="X2311">
            <v>0</v>
          </cell>
          <cell r="Y2311">
            <v>0</v>
          </cell>
          <cell r="Z2311">
            <v>0</v>
          </cell>
          <cell r="AA2311">
            <v>4893977.05</v>
          </cell>
          <cell r="AB2311">
            <v>4893977.05</v>
          </cell>
          <cell r="AC2311">
            <v>4893977.05</v>
          </cell>
          <cell r="AD2311">
            <v>4893977.05</v>
          </cell>
          <cell r="AE2311">
            <v>4893977.05</v>
          </cell>
          <cell r="AF2311">
            <v>4893977.05</v>
          </cell>
          <cell r="AG2311">
            <v>4893977.05</v>
          </cell>
          <cell r="AH2311">
            <v>4893977.05</v>
          </cell>
          <cell r="AI2311">
            <v>4893977.05</v>
          </cell>
          <cell r="AJ2311">
            <v>4893977.05</v>
          </cell>
          <cell r="AK2311">
            <v>4893977.05</v>
          </cell>
          <cell r="AL2311">
            <v>4893977.05</v>
          </cell>
          <cell r="AM2311">
            <v>4893977.05</v>
          </cell>
          <cell r="AN2311">
            <v>4893977.05</v>
          </cell>
          <cell r="AO2311">
            <v>4893977.05</v>
          </cell>
          <cell r="AP2311">
            <v>4893977.05</v>
          </cell>
          <cell r="AQ2311">
            <v>4893977.05</v>
          </cell>
          <cell r="AR2311">
            <v>4893977.05</v>
          </cell>
          <cell r="AS2311">
            <v>4893977.05</v>
          </cell>
          <cell r="AT2311">
            <v>4893977.05</v>
          </cell>
          <cell r="AU2311">
            <v>4893977.05</v>
          </cell>
          <cell r="AV2311">
            <v>4893977.05</v>
          </cell>
          <cell r="AW2311">
            <v>4893977.05</v>
          </cell>
          <cell r="AX2311">
            <v>4893977.05</v>
          </cell>
          <cell r="AY2311">
            <v>4893977.05</v>
          </cell>
          <cell r="AZ2311">
            <v>4893977.05</v>
          </cell>
          <cell r="BA2311">
            <v>4893977.05</v>
          </cell>
          <cell r="BB2311">
            <v>4893977.05</v>
          </cell>
          <cell r="BC2311">
            <v>4893977.05</v>
          </cell>
          <cell r="BD2311">
            <v>0</v>
          </cell>
          <cell r="BE2311">
            <v>0</v>
          </cell>
          <cell r="BF2311">
            <v>0</v>
          </cell>
          <cell r="BG2311">
            <v>0</v>
          </cell>
          <cell r="BH2311">
            <v>0</v>
          </cell>
          <cell r="BI2311">
            <v>0</v>
          </cell>
          <cell r="BJ2311">
            <v>0</v>
          </cell>
          <cell r="BK2311">
            <v>0</v>
          </cell>
          <cell r="BL2311">
            <v>0</v>
          </cell>
        </row>
        <row r="2312">
          <cell r="B2312" t="str">
            <v>1.2.06.01.00006</v>
          </cell>
          <cell r="C2312" t="str">
            <v xml:space="preserve">HONOR.ADVOCATICIOS-UNIAO                          </v>
          </cell>
          <cell r="D2312">
            <v>5</v>
          </cell>
          <cell r="E2312">
            <v>0</v>
          </cell>
          <cell r="F2312">
            <v>0</v>
          </cell>
          <cell r="G2312">
            <v>0</v>
          </cell>
          <cell r="H2312">
            <v>0</v>
          </cell>
          <cell r="I2312">
            <v>0</v>
          </cell>
          <cell r="J2312">
            <v>0</v>
          </cell>
          <cell r="K2312">
            <v>0</v>
          </cell>
          <cell r="L2312">
            <v>0</v>
          </cell>
          <cell r="M2312">
            <v>0</v>
          </cell>
          <cell r="N2312">
            <v>0</v>
          </cell>
          <cell r="O2312">
            <v>0</v>
          </cell>
          <cell r="P2312">
            <v>0</v>
          </cell>
          <cell r="Q2312">
            <v>0.37</v>
          </cell>
          <cell r="R2312">
            <v>0.37</v>
          </cell>
          <cell r="S2312">
            <v>0.37</v>
          </cell>
          <cell r="T2312">
            <v>0.37</v>
          </cell>
          <cell r="U2312">
            <v>0.37</v>
          </cell>
          <cell r="V2312">
            <v>0.37</v>
          </cell>
          <cell r="W2312">
            <v>0.37</v>
          </cell>
          <cell r="X2312">
            <v>0.37</v>
          </cell>
          <cell r="Y2312">
            <v>0.37</v>
          </cell>
          <cell r="Z2312">
            <v>0.37</v>
          </cell>
          <cell r="AA2312">
            <v>0.37</v>
          </cell>
          <cell r="AB2312">
            <v>0.37</v>
          </cell>
          <cell r="AC2312">
            <v>0.37</v>
          </cell>
          <cell r="AD2312">
            <v>0.37</v>
          </cell>
          <cell r="AE2312">
            <v>0.37</v>
          </cell>
          <cell r="AF2312">
            <v>0.37</v>
          </cell>
          <cell r="AG2312">
            <v>0.37</v>
          </cell>
          <cell r="AH2312">
            <v>0.37</v>
          </cell>
          <cell r="AI2312">
            <v>0.37</v>
          </cell>
          <cell r="AJ2312">
            <v>0.37</v>
          </cell>
          <cell r="AK2312">
            <v>0.37</v>
          </cell>
          <cell r="AL2312">
            <v>0.37</v>
          </cell>
          <cell r="AM2312">
            <v>0.37</v>
          </cell>
          <cell r="AN2312">
            <v>0.37</v>
          </cell>
          <cell r="AO2312">
            <v>0.37</v>
          </cell>
          <cell r="AP2312">
            <v>0.37</v>
          </cell>
          <cell r="AQ2312">
            <v>0.37</v>
          </cell>
          <cell r="AR2312">
            <v>0.37</v>
          </cell>
          <cell r="AS2312">
            <v>0.37</v>
          </cell>
          <cell r="AT2312">
            <v>0.37</v>
          </cell>
          <cell r="AU2312">
            <v>0.37</v>
          </cell>
          <cell r="AV2312">
            <v>0.37</v>
          </cell>
          <cell r="AW2312">
            <v>0.37</v>
          </cell>
          <cell r="AX2312">
            <v>0.37</v>
          </cell>
          <cell r="AY2312">
            <v>0.37</v>
          </cell>
          <cell r="AZ2312">
            <v>0.37</v>
          </cell>
          <cell r="BA2312">
            <v>0.37</v>
          </cell>
          <cell r="BB2312">
            <v>0.37</v>
          </cell>
          <cell r="BC2312">
            <v>0.37</v>
          </cell>
          <cell r="BD2312">
            <v>0</v>
          </cell>
          <cell r="BE2312">
            <v>0</v>
          </cell>
          <cell r="BF2312">
            <v>0</v>
          </cell>
          <cell r="BG2312">
            <v>0</v>
          </cell>
          <cell r="BH2312">
            <v>0</v>
          </cell>
          <cell r="BI2312">
            <v>0</v>
          </cell>
          <cell r="BJ2312">
            <v>0</v>
          </cell>
          <cell r="BK2312">
            <v>0</v>
          </cell>
          <cell r="BL2312">
            <v>0</v>
          </cell>
        </row>
        <row r="2313">
          <cell r="B2313" t="str">
            <v>1.2.06.01.00007</v>
          </cell>
          <cell r="C2313" t="str">
            <v xml:space="preserve">INSS                                              </v>
          </cell>
          <cell r="D2313">
            <v>5</v>
          </cell>
          <cell r="E2313">
            <v>0</v>
          </cell>
          <cell r="F2313">
            <v>0</v>
          </cell>
          <cell r="G2313">
            <v>0</v>
          </cell>
          <cell r="H2313">
            <v>0</v>
          </cell>
          <cell r="I2313">
            <v>0</v>
          </cell>
          <cell r="J2313">
            <v>0</v>
          </cell>
          <cell r="K2313">
            <v>0</v>
          </cell>
          <cell r="L2313">
            <v>0</v>
          </cell>
          <cell r="M2313">
            <v>0</v>
          </cell>
          <cell r="N2313">
            <v>0</v>
          </cell>
          <cell r="O2313">
            <v>0</v>
          </cell>
          <cell r="P2313">
            <v>0</v>
          </cell>
          <cell r="Q2313">
            <v>273767.53000000003</v>
          </cell>
          <cell r="R2313">
            <v>273767.53000000003</v>
          </cell>
          <cell r="S2313">
            <v>273767.53000000003</v>
          </cell>
          <cell r="T2313">
            <v>273767.53000000003</v>
          </cell>
          <cell r="U2313">
            <v>273767.53000000003</v>
          </cell>
          <cell r="V2313">
            <v>273767.53000000003</v>
          </cell>
          <cell r="W2313">
            <v>273767.53000000003</v>
          </cell>
          <cell r="X2313">
            <v>273767.53000000003</v>
          </cell>
          <cell r="Y2313">
            <v>273767.53000000003</v>
          </cell>
          <cell r="Z2313">
            <v>273767.53000000003</v>
          </cell>
          <cell r="AA2313">
            <v>273767.53000000003</v>
          </cell>
          <cell r="AB2313">
            <v>273767.53000000003</v>
          </cell>
          <cell r="AC2313">
            <v>273767.53000000003</v>
          </cell>
          <cell r="AD2313">
            <v>273767.53000000003</v>
          </cell>
          <cell r="AE2313">
            <v>273767.53000000003</v>
          </cell>
          <cell r="AF2313">
            <v>273767.53000000003</v>
          </cell>
          <cell r="AG2313">
            <v>273767.53000000003</v>
          </cell>
          <cell r="AH2313">
            <v>273767.53000000003</v>
          </cell>
          <cell r="AI2313">
            <v>273767.53000000003</v>
          </cell>
          <cell r="AJ2313">
            <v>273767.53000000003</v>
          </cell>
          <cell r="AK2313">
            <v>273767.53000000003</v>
          </cell>
          <cell r="AL2313">
            <v>273767.53000000003</v>
          </cell>
          <cell r="AM2313">
            <v>273767.53000000003</v>
          </cell>
          <cell r="AN2313">
            <v>678258.51</v>
          </cell>
          <cell r="AO2313">
            <v>678258.51</v>
          </cell>
          <cell r="AP2313">
            <v>678258.51</v>
          </cell>
          <cell r="AQ2313">
            <v>678258.51</v>
          </cell>
          <cell r="AR2313">
            <v>678258.51</v>
          </cell>
          <cell r="AS2313">
            <v>678258.51</v>
          </cell>
          <cell r="AT2313">
            <v>678258.51</v>
          </cell>
          <cell r="AU2313">
            <v>678258.51</v>
          </cell>
          <cell r="AV2313">
            <v>678258.51</v>
          </cell>
          <cell r="AW2313">
            <v>678258.51</v>
          </cell>
          <cell r="AX2313">
            <v>678258.51</v>
          </cell>
          <cell r="AY2313">
            <v>116335.29</v>
          </cell>
          <cell r="AZ2313">
            <v>116335.29</v>
          </cell>
          <cell r="BA2313">
            <v>116335.29</v>
          </cell>
          <cell r="BB2313">
            <v>116335.29</v>
          </cell>
          <cell r="BC2313">
            <v>116335.29</v>
          </cell>
          <cell r="BD2313">
            <v>0</v>
          </cell>
          <cell r="BE2313">
            <v>0</v>
          </cell>
          <cell r="BF2313">
            <v>0</v>
          </cell>
          <cell r="BG2313">
            <v>0</v>
          </cell>
          <cell r="BH2313">
            <v>0</v>
          </cell>
          <cell r="BI2313">
            <v>0</v>
          </cell>
          <cell r="BJ2313">
            <v>0</v>
          </cell>
          <cell r="BK2313">
            <v>0</v>
          </cell>
          <cell r="BL2313">
            <v>0</v>
          </cell>
        </row>
        <row r="2314">
          <cell r="B2314" t="str">
            <v>1.2.06.01.00008</v>
          </cell>
          <cell r="C2314" t="str">
            <v xml:space="preserve">PIS                                               </v>
          </cell>
          <cell r="D2314">
            <v>5</v>
          </cell>
          <cell r="E2314">
            <v>0</v>
          </cell>
          <cell r="F2314">
            <v>0</v>
          </cell>
          <cell r="G2314">
            <v>0</v>
          </cell>
          <cell r="H2314">
            <v>0</v>
          </cell>
          <cell r="I2314">
            <v>0</v>
          </cell>
          <cell r="J2314">
            <v>0</v>
          </cell>
          <cell r="K2314">
            <v>0</v>
          </cell>
          <cell r="L2314">
            <v>0</v>
          </cell>
          <cell r="M2314">
            <v>0</v>
          </cell>
          <cell r="N2314">
            <v>0</v>
          </cell>
          <cell r="O2314">
            <v>0</v>
          </cell>
          <cell r="P2314">
            <v>0</v>
          </cell>
          <cell r="AO2314">
            <v>0</v>
          </cell>
          <cell r="AP2314">
            <v>0</v>
          </cell>
          <cell r="AQ2314">
            <v>0</v>
          </cell>
          <cell r="AR2314">
            <v>0</v>
          </cell>
          <cell r="AS2314">
            <v>0</v>
          </cell>
          <cell r="AT2314">
            <v>0</v>
          </cell>
          <cell r="AU2314">
            <v>0</v>
          </cell>
          <cell r="AV2314">
            <v>0</v>
          </cell>
          <cell r="AW2314">
            <v>0</v>
          </cell>
          <cell r="AX2314">
            <v>0</v>
          </cell>
          <cell r="AY2314">
            <v>0</v>
          </cell>
          <cell r="AZ2314">
            <v>0</v>
          </cell>
          <cell r="BA2314">
            <v>0</v>
          </cell>
          <cell r="BB2314">
            <v>0</v>
          </cell>
          <cell r="BC2314">
            <v>0</v>
          </cell>
          <cell r="BD2314">
            <v>0</v>
          </cell>
          <cell r="BE2314">
            <v>0</v>
          </cell>
          <cell r="BF2314">
            <v>0</v>
          </cell>
          <cell r="BG2314">
            <v>0</v>
          </cell>
          <cell r="BH2314">
            <v>0</v>
          </cell>
          <cell r="BI2314">
            <v>0</v>
          </cell>
          <cell r="BJ2314">
            <v>0</v>
          </cell>
          <cell r="BK2314">
            <v>0</v>
          </cell>
          <cell r="BL2314">
            <v>0</v>
          </cell>
        </row>
        <row r="2315">
          <cell r="B2315" t="str">
            <v>1.2.06.01.00009</v>
          </cell>
          <cell r="C2315" t="str">
            <v xml:space="preserve">PROLAVOURA-PROC.550684/1                          </v>
          </cell>
          <cell r="D2315">
            <v>5</v>
          </cell>
          <cell r="E2315">
            <v>0</v>
          </cell>
          <cell r="F2315">
            <v>0</v>
          </cell>
          <cell r="G2315">
            <v>0</v>
          </cell>
          <cell r="H2315">
            <v>0</v>
          </cell>
          <cell r="I2315">
            <v>0</v>
          </cell>
          <cell r="J2315">
            <v>0</v>
          </cell>
          <cell r="K2315">
            <v>0</v>
          </cell>
          <cell r="L2315">
            <v>0</v>
          </cell>
          <cell r="M2315">
            <v>0</v>
          </cell>
          <cell r="N2315">
            <v>0</v>
          </cell>
          <cell r="O2315">
            <v>0</v>
          </cell>
          <cell r="P2315">
            <v>0</v>
          </cell>
          <cell r="Q2315">
            <v>0.9</v>
          </cell>
          <cell r="R2315">
            <v>0.9</v>
          </cell>
          <cell r="S2315">
            <v>0.9</v>
          </cell>
          <cell r="T2315">
            <v>0.9</v>
          </cell>
          <cell r="U2315">
            <v>0.9</v>
          </cell>
          <cell r="V2315">
            <v>0.9</v>
          </cell>
          <cell r="W2315">
            <v>0.9</v>
          </cell>
          <cell r="X2315">
            <v>0.9</v>
          </cell>
          <cell r="Y2315">
            <v>0.9</v>
          </cell>
          <cell r="Z2315">
            <v>0.9</v>
          </cell>
          <cell r="AA2315">
            <v>0.9</v>
          </cell>
          <cell r="AB2315">
            <v>0.9</v>
          </cell>
          <cell r="AC2315">
            <v>0.9</v>
          </cell>
          <cell r="AD2315">
            <v>0.9</v>
          </cell>
          <cell r="AE2315">
            <v>0.9</v>
          </cell>
          <cell r="AF2315">
            <v>0.9</v>
          </cell>
          <cell r="AG2315">
            <v>0.9</v>
          </cell>
          <cell r="AH2315">
            <v>0.9</v>
          </cell>
          <cell r="AI2315">
            <v>0.9</v>
          </cell>
          <cell r="AJ2315">
            <v>0.9</v>
          </cell>
          <cell r="AK2315">
            <v>0.9</v>
          </cell>
          <cell r="AL2315">
            <v>0.9</v>
          </cell>
          <cell r="AM2315">
            <v>0.9</v>
          </cell>
          <cell r="AN2315">
            <v>0.9</v>
          </cell>
          <cell r="AO2315">
            <v>0.9</v>
          </cell>
          <cell r="AP2315">
            <v>0.9</v>
          </cell>
          <cell r="AQ2315">
            <v>0.9</v>
          </cell>
          <cell r="AR2315">
            <v>0.9</v>
          </cell>
          <cell r="AS2315">
            <v>0.9</v>
          </cell>
          <cell r="AT2315">
            <v>0.9</v>
          </cell>
          <cell r="AU2315">
            <v>0.9</v>
          </cell>
          <cell r="AV2315">
            <v>0.9</v>
          </cell>
          <cell r="AW2315">
            <v>0.9</v>
          </cell>
          <cell r="AX2315">
            <v>0.9</v>
          </cell>
          <cell r="AY2315">
            <v>0.9</v>
          </cell>
          <cell r="AZ2315">
            <v>0.9</v>
          </cell>
          <cell r="BA2315">
            <v>0.9</v>
          </cell>
          <cell r="BB2315">
            <v>0.9</v>
          </cell>
          <cell r="BC2315">
            <v>0.9</v>
          </cell>
          <cell r="BD2315">
            <v>0</v>
          </cell>
          <cell r="BE2315">
            <v>0</v>
          </cell>
          <cell r="BF2315">
            <v>0</v>
          </cell>
          <cell r="BG2315">
            <v>0</v>
          </cell>
          <cell r="BH2315">
            <v>0</v>
          </cell>
          <cell r="BI2315">
            <v>0</v>
          </cell>
          <cell r="BJ2315">
            <v>0</v>
          </cell>
          <cell r="BK2315">
            <v>0</v>
          </cell>
          <cell r="BL2315">
            <v>0</v>
          </cell>
        </row>
        <row r="2316">
          <cell r="B2316" t="str">
            <v>1.2.06.01.00010</v>
          </cell>
          <cell r="C2316" t="str">
            <v xml:space="preserve">SIND.TRAB.IND.QUIM.FARMAC.                        </v>
          </cell>
          <cell r="D2316">
            <v>5</v>
          </cell>
          <cell r="E2316">
            <v>0</v>
          </cell>
          <cell r="F2316">
            <v>0</v>
          </cell>
          <cell r="G2316">
            <v>0</v>
          </cell>
          <cell r="H2316">
            <v>0</v>
          </cell>
          <cell r="I2316">
            <v>0</v>
          </cell>
          <cell r="J2316">
            <v>0</v>
          </cell>
          <cell r="K2316">
            <v>0</v>
          </cell>
          <cell r="L2316">
            <v>0</v>
          </cell>
          <cell r="M2316">
            <v>0</v>
          </cell>
          <cell r="N2316">
            <v>0</v>
          </cell>
          <cell r="O2316">
            <v>0</v>
          </cell>
          <cell r="P2316">
            <v>0</v>
          </cell>
          <cell r="Q2316">
            <v>2.9</v>
          </cell>
          <cell r="R2316">
            <v>2.9</v>
          </cell>
          <cell r="S2316">
            <v>2.9</v>
          </cell>
          <cell r="T2316">
            <v>2.9</v>
          </cell>
          <cell r="U2316">
            <v>2.9</v>
          </cell>
          <cell r="V2316">
            <v>2.9</v>
          </cell>
          <cell r="W2316">
            <v>2.9</v>
          </cell>
          <cell r="X2316">
            <v>2.9</v>
          </cell>
          <cell r="Y2316">
            <v>2.9</v>
          </cell>
          <cell r="Z2316">
            <v>2.9</v>
          </cell>
          <cell r="AA2316">
            <v>2.9</v>
          </cell>
          <cell r="AB2316">
            <v>2.9</v>
          </cell>
          <cell r="AC2316">
            <v>2.9</v>
          </cell>
          <cell r="AD2316">
            <v>2.9</v>
          </cell>
          <cell r="AE2316">
            <v>2.9</v>
          </cell>
          <cell r="AF2316">
            <v>2.9</v>
          </cell>
          <cell r="AG2316">
            <v>2.9</v>
          </cell>
          <cell r="AH2316">
            <v>2.9</v>
          </cell>
          <cell r="AI2316">
            <v>2.9</v>
          </cell>
          <cell r="AJ2316">
            <v>2.9</v>
          </cell>
          <cell r="AK2316">
            <v>2.9</v>
          </cell>
          <cell r="AL2316">
            <v>2.9</v>
          </cell>
          <cell r="AM2316">
            <v>2.9</v>
          </cell>
          <cell r="AN2316">
            <v>2.9</v>
          </cell>
          <cell r="AO2316">
            <v>2.9</v>
          </cell>
          <cell r="AP2316">
            <v>2.9</v>
          </cell>
          <cell r="AQ2316">
            <v>2.9</v>
          </cell>
          <cell r="AR2316">
            <v>3987.93</v>
          </cell>
          <cell r="AS2316">
            <v>3987.93</v>
          </cell>
          <cell r="AT2316">
            <v>3987.93</v>
          </cell>
          <cell r="AU2316">
            <v>3987.93</v>
          </cell>
          <cell r="AV2316">
            <v>3987.93</v>
          </cell>
          <cell r="AW2316">
            <v>3987.93</v>
          </cell>
          <cell r="AX2316">
            <v>3987.93</v>
          </cell>
          <cell r="AY2316">
            <v>3987.93</v>
          </cell>
          <cell r="AZ2316">
            <v>3987.93</v>
          </cell>
          <cell r="BA2316">
            <v>3987.93</v>
          </cell>
          <cell r="BB2316">
            <v>3987.93</v>
          </cell>
          <cell r="BC2316">
            <v>3987.93</v>
          </cell>
          <cell r="BD2316">
            <v>0</v>
          </cell>
          <cell r="BE2316">
            <v>0</v>
          </cell>
          <cell r="BF2316">
            <v>0</v>
          </cell>
          <cell r="BG2316">
            <v>0</v>
          </cell>
          <cell r="BH2316">
            <v>0</v>
          </cell>
          <cell r="BI2316">
            <v>0</v>
          </cell>
          <cell r="BJ2316">
            <v>0</v>
          </cell>
          <cell r="BK2316">
            <v>0</v>
          </cell>
          <cell r="BL2316">
            <v>0</v>
          </cell>
        </row>
        <row r="2317">
          <cell r="B2317" t="str">
            <v>1.2.06.01.00011</v>
          </cell>
          <cell r="C2317" t="str">
            <v xml:space="preserve">MINISTERIO DA AGRICULTURA                         </v>
          </cell>
          <cell r="D2317">
            <v>5</v>
          </cell>
          <cell r="E2317">
            <v>0</v>
          </cell>
          <cell r="F2317">
            <v>0</v>
          </cell>
          <cell r="G2317">
            <v>0</v>
          </cell>
          <cell r="H2317">
            <v>0</v>
          </cell>
          <cell r="I2317">
            <v>0</v>
          </cell>
          <cell r="J2317">
            <v>0</v>
          </cell>
          <cell r="K2317">
            <v>0</v>
          </cell>
          <cell r="L2317">
            <v>0</v>
          </cell>
          <cell r="M2317">
            <v>0</v>
          </cell>
          <cell r="N2317">
            <v>0</v>
          </cell>
          <cell r="O2317">
            <v>0</v>
          </cell>
          <cell r="P2317">
            <v>0</v>
          </cell>
          <cell r="AO2317">
            <v>0</v>
          </cell>
          <cell r="AP2317">
            <v>0</v>
          </cell>
          <cell r="AQ2317">
            <v>0</v>
          </cell>
          <cell r="AR2317">
            <v>0</v>
          </cell>
          <cell r="AS2317">
            <v>0</v>
          </cell>
          <cell r="AT2317">
            <v>0</v>
          </cell>
          <cell r="AU2317">
            <v>0</v>
          </cell>
          <cell r="AV2317">
            <v>10334.98</v>
          </cell>
          <cell r="AW2317">
            <v>10334.98</v>
          </cell>
          <cell r="AX2317">
            <v>10399.98</v>
          </cell>
          <cell r="AY2317">
            <v>10399.98</v>
          </cell>
          <cell r="AZ2317">
            <v>10399.98</v>
          </cell>
          <cell r="BA2317">
            <v>10399.98</v>
          </cell>
          <cell r="BB2317">
            <v>10399.98</v>
          </cell>
          <cell r="BC2317">
            <v>10399.98</v>
          </cell>
          <cell r="BD2317">
            <v>0</v>
          </cell>
          <cell r="BE2317">
            <v>0</v>
          </cell>
          <cell r="BF2317">
            <v>0</v>
          </cell>
          <cell r="BG2317">
            <v>0</v>
          </cell>
          <cell r="BH2317">
            <v>0</v>
          </cell>
          <cell r="BI2317">
            <v>0</v>
          </cell>
          <cell r="BJ2317">
            <v>0</v>
          </cell>
          <cell r="BK2317">
            <v>0</v>
          </cell>
          <cell r="BL2317">
            <v>0</v>
          </cell>
        </row>
        <row r="2318">
          <cell r="B2318" t="str">
            <v>1.2.06.01.00012</v>
          </cell>
          <cell r="C2318" t="str">
            <v xml:space="preserve">DEPOSITO JUDICIAL-COMPL. 0,5% E 10% FGTS          </v>
          </cell>
          <cell r="D2318">
            <v>5</v>
          </cell>
          <cell r="E2318">
            <v>0</v>
          </cell>
          <cell r="F2318">
            <v>0</v>
          </cell>
          <cell r="G2318">
            <v>0</v>
          </cell>
          <cell r="H2318">
            <v>0</v>
          </cell>
          <cell r="I2318">
            <v>0</v>
          </cell>
          <cell r="J2318">
            <v>0</v>
          </cell>
          <cell r="K2318">
            <v>0</v>
          </cell>
          <cell r="L2318">
            <v>0</v>
          </cell>
          <cell r="M2318">
            <v>0</v>
          </cell>
          <cell r="N2318">
            <v>0</v>
          </cell>
          <cell r="O2318">
            <v>0</v>
          </cell>
          <cell r="P2318">
            <v>0</v>
          </cell>
          <cell r="AO2318">
            <v>0</v>
          </cell>
          <cell r="AP2318">
            <v>0</v>
          </cell>
          <cell r="AQ2318">
            <v>0</v>
          </cell>
          <cell r="AR2318">
            <v>0</v>
          </cell>
          <cell r="AS2318">
            <v>0</v>
          </cell>
          <cell r="AT2318">
            <v>0</v>
          </cell>
          <cell r="AU2318">
            <v>0</v>
          </cell>
          <cell r="AV2318">
            <v>0</v>
          </cell>
          <cell r="AW2318">
            <v>173671.84</v>
          </cell>
          <cell r="AX2318">
            <v>181316.89</v>
          </cell>
          <cell r="AY2318">
            <v>189580.65</v>
          </cell>
          <cell r="AZ2318">
            <v>208524.78</v>
          </cell>
          <cell r="BA2318">
            <v>222734.32</v>
          </cell>
          <cell r="BB2318">
            <v>229979.59</v>
          </cell>
          <cell r="BC2318">
            <v>248472.18</v>
          </cell>
          <cell r="BD2318">
            <v>0</v>
          </cell>
          <cell r="BE2318">
            <v>0</v>
          </cell>
          <cell r="BF2318">
            <v>0</v>
          </cell>
          <cell r="BG2318">
            <v>0</v>
          </cell>
          <cell r="BH2318">
            <v>0</v>
          </cell>
          <cell r="BI2318">
            <v>0</v>
          </cell>
          <cell r="BJ2318">
            <v>0</v>
          </cell>
          <cell r="BK2318">
            <v>0</v>
          </cell>
          <cell r="BL2318">
            <v>0</v>
          </cell>
        </row>
        <row r="2319">
          <cell r="B2319" t="str">
            <v>1.2.06.01.00013</v>
          </cell>
          <cell r="C2319" t="str">
            <v xml:space="preserve">PROCESSOS TRABALHISTAS                            </v>
          </cell>
          <cell r="D2319">
            <v>5</v>
          </cell>
          <cell r="E2319">
            <v>0</v>
          </cell>
          <cell r="F2319">
            <v>0</v>
          </cell>
          <cell r="G2319">
            <v>0</v>
          </cell>
          <cell r="H2319">
            <v>0</v>
          </cell>
          <cell r="I2319">
            <v>0</v>
          </cell>
          <cell r="J2319">
            <v>0</v>
          </cell>
          <cell r="K2319">
            <v>0</v>
          </cell>
          <cell r="L2319">
            <v>0</v>
          </cell>
          <cell r="M2319">
            <v>0</v>
          </cell>
          <cell r="N2319">
            <v>0</v>
          </cell>
          <cell r="O2319">
            <v>0</v>
          </cell>
          <cell r="P2319">
            <v>0</v>
          </cell>
          <cell r="AO2319">
            <v>0</v>
          </cell>
          <cell r="AP2319">
            <v>0</v>
          </cell>
          <cell r="AQ2319">
            <v>0</v>
          </cell>
          <cell r="AR2319">
            <v>0</v>
          </cell>
          <cell r="AS2319">
            <v>0</v>
          </cell>
          <cell r="AT2319">
            <v>0</v>
          </cell>
          <cell r="AU2319">
            <v>0</v>
          </cell>
          <cell r="AV2319">
            <v>0</v>
          </cell>
          <cell r="AW2319">
            <v>0</v>
          </cell>
          <cell r="AX2319">
            <v>0</v>
          </cell>
          <cell r="AY2319">
            <v>-1298.7</v>
          </cell>
          <cell r="AZ2319">
            <v>-1298.7</v>
          </cell>
          <cell r="BA2319">
            <v>-1298.7</v>
          </cell>
          <cell r="BB2319">
            <v>-1298.7</v>
          </cell>
          <cell r="BC2319">
            <v>-1298.7</v>
          </cell>
          <cell r="BD2319">
            <v>0</v>
          </cell>
          <cell r="BE2319">
            <v>0</v>
          </cell>
          <cell r="BF2319">
            <v>0</v>
          </cell>
          <cell r="BG2319">
            <v>0</v>
          </cell>
          <cell r="BH2319">
            <v>0</v>
          </cell>
          <cell r="BI2319">
            <v>0</v>
          </cell>
          <cell r="BJ2319">
            <v>0</v>
          </cell>
          <cell r="BK2319">
            <v>0</v>
          </cell>
          <cell r="BL2319">
            <v>0</v>
          </cell>
        </row>
        <row r="2320">
          <cell r="B2320" t="str">
            <v>1.2.06.01.00014</v>
          </cell>
          <cell r="C2320" t="str">
            <v xml:space="preserve">IMPORTAÃıES MP PGA - SRF                          </v>
          </cell>
          <cell r="D2320">
            <v>5</v>
          </cell>
          <cell r="E2320">
            <v>0</v>
          </cell>
          <cell r="F2320">
            <v>0</v>
          </cell>
          <cell r="G2320">
            <v>0</v>
          </cell>
          <cell r="H2320">
            <v>0</v>
          </cell>
          <cell r="I2320">
            <v>0</v>
          </cell>
          <cell r="J2320">
            <v>0</v>
          </cell>
          <cell r="K2320">
            <v>0</v>
          </cell>
          <cell r="L2320">
            <v>0</v>
          </cell>
          <cell r="M2320">
            <v>0</v>
          </cell>
          <cell r="N2320">
            <v>0</v>
          </cell>
          <cell r="O2320">
            <v>0</v>
          </cell>
          <cell r="P2320">
            <v>0</v>
          </cell>
          <cell r="AO2320">
            <v>0</v>
          </cell>
          <cell r="AP2320">
            <v>0</v>
          </cell>
          <cell r="AQ2320">
            <v>0</v>
          </cell>
          <cell r="AR2320">
            <v>0</v>
          </cell>
          <cell r="AS2320">
            <v>0</v>
          </cell>
          <cell r="AT2320">
            <v>0</v>
          </cell>
          <cell r="AU2320">
            <v>0</v>
          </cell>
          <cell r="AV2320">
            <v>0</v>
          </cell>
          <cell r="AW2320">
            <v>0</v>
          </cell>
          <cell r="AX2320">
            <v>0</v>
          </cell>
          <cell r="AY2320">
            <v>0</v>
          </cell>
          <cell r="AZ2320">
            <v>0</v>
          </cell>
          <cell r="BA2320">
            <v>0</v>
          </cell>
          <cell r="BB2320">
            <v>0</v>
          </cell>
          <cell r="BC2320">
            <v>0</v>
          </cell>
          <cell r="BD2320">
            <v>0</v>
          </cell>
          <cell r="BE2320">
            <v>0</v>
          </cell>
          <cell r="BF2320">
            <v>0</v>
          </cell>
          <cell r="BG2320">
            <v>0</v>
          </cell>
          <cell r="BH2320">
            <v>0</v>
          </cell>
          <cell r="BI2320">
            <v>0</v>
          </cell>
          <cell r="BJ2320">
            <v>0</v>
          </cell>
          <cell r="BK2320">
            <v>0</v>
          </cell>
          <cell r="BL2320">
            <v>0</v>
          </cell>
        </row>
        <row r="2321">
          <cell r="B2321" t="str">
            <v>1.2.06.01.00015</v>
          </cell>
          <cell r="C2321" t="str">
            <v xml:space="preserve">MISTERIO DA FAZENDA DESEMBARACO ADUANEIRO         </v>
          </cell>
          <cell r="D2321">
            <v>5</v>
          </cell>
          <cell r="E2321">
            <v>0</v>
          </cell>
          <cell r="F2321">
            <v>0</v>
          </cell>
          <cell r="G2321">
            <v>0</v>
          </cell>
          <cell r="H2321">
            <v>0</v>
          </cell>
          <cell r="I2321">
            <v>0</v>
          </cell>
          <cell r="J2321">
            <v>0</v>
          </cell>
          <cell r="K2321">
            <v>0</v>
          </cell>
          <cell r="L2321">
            <v>0</v>
          </cell>
          <cell r="M2321">
            <v>0</v>
          </cell>
          <cell r="N2321">
            <v>0</v>
          </cell>
          <cell r="O2321">
            <v>0</v>
          </cell>
          <cell r="P2321">
            <v>0</v>
          </cell>
          <cell r="AO2321">
            <v>0</v>
          </cell>
          <cell r="AP2321">
            <v>0</v>
          </cell>
          <cell r="AQ2321">
            <v>0</v>
          </cell>
          <cell r="AR2321">
            <v>0</v>
          </cell>
          <cell r="AS2321">
            <v>0</v>
          </cell>
          <cell r="AT2321">
            <v>0</v>
          </cell>
          <cell r="AU2321">
            <v>0</v>
          </cell>
          <cell r="AV2321">
            <v>0</v>
          </cell>
          <cell r="AW2321">
            <v>0</v>
          </cell>
          <cell r="AX2321">
            <v>0</v>
          </cell>
          <cell r="AY2321">
            <v>0</v>
          </cell>
          <cell r="AZ2321">
            <v>0</v>
          </cell>
          <cell r="BA2321">
            <v>0</v>
          </cell>
          <cell r="BB2321">
            <v>0</v>
          </cell>
          <cell r="BC2321">
            <v>0</v>
          </cell>
          <cell r="BD2321">
            <v>0</v>
          </cell>
          <cell r="BE2321">
            <v>0</v>
          </cell>
          <cell r="BF2321">
            <v>0</v>
          </cell>
          <cell r="BG2321">
            <v>0</v>
          </cell>
          <cell r="BH2321">
            <v>0</v>
          </cell>
          <cell r="BI2321">
            <v>0</v>
          </cell>
          <cell r="BJ2321">
            <v>0</v>
          </cell>
          <cell r="BK2321">
            <v>0</v>
          </cell>
          <cell r="BL2321">
            <v>0</v>
          </cell>
        </row>
        <row r="2322">
          <cell r="B2322" t="str">
            <v>1.2.07</v>
          </cell>
          <cell r="C2322" t="str">
            <v xml:space="preserve">CREDITOS DIVERSOS                                 </v>
          </cell>
          <cell r="D2322">
            <v>3</v>
          </cell>
          <cell r="E2322">
            <v>0</v>
          </cell>
          <cell r="F2322">
            <v>0</v>
          </cell>
          <cell r="G2322">
            <v>0</v>
          </cell>
          <cell r="H2322">
            <v>0</v>
          </cell>
          <cell r="I2322">
            <v>0</v>
          </cell>
          <cell r="J2322">
            <v>0</v>
          </cell>
          <cell r="K2322">
            <v>0</v>
          </cell>
          <cell r="L2322">
            <v>0</v>
          </cell>
          <cell r="M2322">
            <v>0</v>
          </cell>
          <cell r="N2322">
            <v>0</v>
          </cell>
          <cell r="O2322">
            <v>0</v>
          </cell>
          <cell r="P2322">
            <v>0</v>
          </cell>
          <cell r="Q2322">
            <v>390728.22</v>
          </cell>
          <cell r="R2322">
            <v>390728.22</v>
          </cell>
          <cell r="S2322">
            <v>390728.22</v>
          </cell>
          <cell r="T2322">
            <v>390728.22</v>
          </cell>
          <cell r="U2322">
            <v>390728.22</v>
          </cell>
          <cell r="V2322">
            <v>390728.22</v>
          </cell>
          <cell r="W2322">
            <v>390728.22</v>
          </cell>
          <cell r="X2322">
            <v>390728.22</v>
          </cell>
          <cell r="Y2322">
            <v>0</v>
          </cell>
          <cell r="Z2322">
            <v>0</v>
          </cell>
          <cell r="AA2322">
            <v>0</v>
          </cell>
          <cell r="AB2322">
            <v>0</v>
          </cell>
          <cell r="AC2322">
            <v>0</v>
          </cell>
          <cell r="AD2322">
            <v>0</v>
          </cell>
          <cell r="AE2322">
            <v>0</v>
          </cell>
          <cell r="AF2322">
            <v>0</v>
          </cell>
          <cell r="AG2322">
            <v>0</v>
          </cell>
          <cell r="AH2322">
            <v>0</v>
          </cell>
          <cell r="AI2322">
            <v>0</v>
          </cell>
          <cell r="AJ2322">
            <v>0</v>
          </cell>
          <cell r="AK2322">
            <v>0</v>
          </cell>
          <cell r="AL2322">
            <v>0</v>
          </cell>
          <cell r="AM2322">
            <v>0</v>
          </cell>
          <cell r="AN2322">
            <v>8847000</v>
          </cell>
          <cell r="AO2322">
            <v>8357750</v>
          </cell>
          <cell r="AP2322">
            <v>7890250</v>
          </cell>
          <cell r="AQ2322">
            <v>7212500</v>
          </cell>
          <cell r="AR2322">
            <v>5762500</v>
          </cell>
          <cell r="AS2322">
            <v>5208000</v>
          </cell>
          <cell r="AT2322">
            <v>4958000</v>
          </cell>
          <cell r="AU2322">
            <v>4432500</v>
          </cell>
          <cell r="AV2322">
            <v>4100000</v>
          </cell>
          <cell r="AW2322">
            <v>3850000</v>
          </cell>
          <cell r="AX2322">
            <v>3600000</v>
          </cell>
          <cell r="AY2322">
            <v>3600000</v>
          </cell>
          <cell r="AZ2322">
            <v>1800000</v>
          </cell>
          <cell r="BA2322">
            <v>1550000</v>
          </cell>
          <cell r="BB2322">
            <v>1550000</v>
          </cell>
          <cell r="BC2322">
            <v>1550000</v>
          </cell>
          <cell r="BD2322">
            <v>0</v>
          </cell>
          <cell r="BE2322">
            <v>0</v>
          </cell>
          <cell r="BF2322">
            <v>0</v>
          </cell>
          <cell r="BG2322">
            <v>0</v>
          </cell>
          <cell r="BH2322">
            <v>0</v>
          </cell>
          <cell r="BI2322">
            <v>0</v>
          </cell>
          <cell r="BJ2322">
            <v>0</v>
          </cell>
          <cell r="BK2322">
            <v>0</v>
          </cell>
          <cell r="BL2322">
            <v>0</v>
          </cell>
        </row>
        <row r="2323">
          <cell r="A2323">
            <v>14</v>
          </cell>
          <cell r="B2323" t="str">
            <v>1.2.07.01</v>
          </cell>
          <cell r="C2323" t="str">
            <v xml:space="preserve">CREDITOS P/INCENTIVOS FISCAIS                     </v>
          </cell>
          <cell r="D2323">
            <v>4</v>
          </cell>
          <cell r="E2323">
            <v>0</v>
          </cell>
          <cell r="F2323">
            <v>0</v>
          </cell>
          <cell r="G2323">
            <v>0</v>
          </cell>
          <cell r="H2323">
            <v>0</v>
          </cell>
          <cell r="I2323">
            <v>0</v>
          </cell>
          <cell r="J2323">
            <v>0</v>
          </cell>
          <cell r="K2323">
            <v>0</v>
          </cell>
          <cell r="L2323">
            <v>0</v>
          </cell>
          <cell r="M2323">
            <v>0</v>
          </cell>
          <cell r="N2323">
            <v>0</v>
          </cell>
          <cell r="O2323">
            <v>0</v>
          </cell>
          <cell r="P2323">
            <v>0</v>
          </cell>
          <cell r="Q2323">
            <v>390728.22</v>
          </cell>
          <cell r="R2323">
            <v>390728.22</v>
          </cell>
          <cell r="S2323">
            <v>390728.22</v>
          </cell>
          <cell r="T2323">
            <v>390728.22</v>
          </cell>
          <cell r="U2323">
            <v>390728.22</v>
          </cell>
          <cell r="V2323">
            <v>390728.22</v>
          </cell>
          <cell r="W2323">
            <v>390728.22</v>
          </cell>
          <cell r="X2323">
            <v>390728.22</v>
          </cell>
          <cell r="Y2323">
            <v>0</v>
          </cell>
          <cell r="Z2323">
            <v>0</v>
          </cell>
          <cell r="AA2323">
            <v>0</v>
          </cell>
          <cell r="AB2323">
            <v>0</v>
          </cell>
          <cell r="AC2323">
            <v>0</v>
          </cell>
          <cell r="AD2323">
            <v>0</v>
          </cell>
          <cell r="AE2323">
            <v>0</v>
          </cell>
          <cell r="AF2323">
            <v>0</v>
          </cell>
          <cell r="AG2323">
            <v>0</v>
          </cell>
          <cell r="AH2323">
            <v>0</v>
          </cell>
          <cell r="AI2323">
            <v>0</v>
          </cell>
          <cell r="AJ2323">
            <v>0</v>
          </cell>
          <cell r="AK2323">
            <v>0</v>
          </cell>
          <cell r="AL2323">
            <v>0</v>
          </cell>
          <cell r="AM2323">
            <v>0</v>
          </cell>
          <cell r="AN2323">
            <v>0</v>
          </cell>
          <cell r="AO2323">
            <v>0</v>
          </cell>
          <cell r="AP2323">
            <v>0</v>
          </cell>
          <cell r="AQ2323">
            <v>0</v>
          </cell>
          <cell r="AR2323">
            <v>0</v>
          </cell>
          <cell r="AS2323">
            <v>0</v>
          </cell>
          <cell r="AT2323">
            <v>0</v>
          </cell>
          <cell r="AU2323">
            <v>0</v>
          </cell>
          <cell r="AV2323">
            <v>0</v>
          </cell>
          <cell r="AW2323">
            <v>0</v>
          </cell>
          <cell r="AX2323">
            <v>0</v>
          </cell>
          <cell r="AY2323">
            <v>0</v>
          </cell>
          <cell r="AZ2323">
            <v>0</v>
          </cell>
          <cell r="BA2323">
            <v>0</v>
          </cell>
          <cell r="BB2323">
            <v>0</v>
          </cell>
          <cell r="BC2323">
            <v>0</v>
          </cell>
          <cell r="BD2323">
            <v>0</v>
          </cell>
          <cell r="BE2323">
            <v>0</v>
          </cell>
          <cell r="BF2323">
            <v>0</v>
          </cell>
          <cell r="BG2323">
            <v>0</v>
          </cell>
          <cell r="BH2323">
            <v>0</v>
          </cell>
          <cell r="BI2323">
            <v>0</v>
          </cell>
          <cell r="BJ2323">
            <v>0</v>
          </cell>
          <cell r="BK2323">
            <v>0</v>
          </cell>
          <cell r="BL2323">
            <v>0</v>
          </cell>
        </row>
        <row r="2324">
          <cell r="B2324" t="str">
            <v>1.2.07.01.00001</v>
          </cell>
          <cell r="C2324" t="str">
            <v xml:space="preserve">FUNRES-IR                                         </v>
          </cell>
          <cell r="D2324">
            <v>5</v>
          </cell>
          <cell r="E2324">
            <v>0</v>
          </cell>
          <cell r="F2324">
            <v>0</v>
          </cell>
          <cell r="G2324">
            <v>0</v>
          </cell>
          <cell r="H2324">
            <v>0</v>
          </cell>
          <cell r="I2324">
            <v>0</v>
          </cell>
          <cell r="J2324">
            <v>0</v>
          </cell>
          <cell r="K2324">
            <v>0</v>
          </cell>
          <cell r="L2324">
            <v>0</v>
          </cell>
          <cell r="M2324">
            <v>0</v>
          </cell>
          <cell r="N2324">
            <v>0</v>
          </cell>
          <cell r="O2324">
            <v>0</v>
          </cell>
          <cell r="P2324">
            <v>0</v>
          </cell>
          <cell r="Q2324">
            <v>623379.28</v>
          </cell>
          <cell r="R2324">
            <v>623379.28</v>
          </cell>
          <cell r="S2324">
            <v>623379.28</v>
          </cell>
          <cell r="T2324">
            <v>623379.28</v>
          </cell>
          <cell r="U2324">
            <v>623379.28</v>
          </cell>
          <cell r="V2324">
            <v>623379.28</v>
          </cell>
          <cell r="W2324">
            <v>623379.28</v>
          </cell>
          <cell r="X2324">
            <v>623379.28</v>
          </cell>
          <cell r="Y2324">
            <v>623379.28</v>
          </cell>
          <cell r="Z2324">
            <v>623379.28</v>
          </cell>
          <cell r="AA2324">
            <v>623379.28</v>
          </cell>
          <cell r="AB2324">
            <v>623379.28</v>
          </cell>
          <cell r="AC2324">
            <v>623379.28</v>
          </cell>
          <cell r="AD2324">
            <v>623379.28</v>
          </cell>
          <cell r="AE2324">
            <v>623379.28</v>
          </cell>
          <cell r="AF2324">
            <v>623379.28</v>
          </cell>
          <cell r="AG2324">
            <v>623379.28</v>
          </cell>
          <cell r="AH2324">
            <v>623379.28</v>
          </cell>
          <cell r="AI2324">
            <v>623379.28</v>
          </cell>
          <cell r="AJ2324">
            <v>623379.28</v>
          </cell>
          <cell r="AK2324">
            <v>623379.28</v>
          </cell>
          <cell r="AL2324">
            <v>623379.28</v>
          </cell>
          <cell r="AM2324">
            <v>623379.28</v>
          </cell>
          <cell r="AN2324">
            <v>623379.28</v>
          </cell>
          <cell r="AO2324">
            <v>623379.28</v>
          </cell>
          <cell r="AP2324">
            <v>623379.28</v>
          </cell>
          <cell r="AQ2324">
            <v>623379.28</v>
          </cell>
          <cell r="AR2324">
            <v>623379.28</v>
          </cell>
          <cell r="AS2324">
            <v>623379.28</v>
          </cell>
          <cell r="AT2324">
            <v>623379.28</v>
          </cell>
          <cell r="AU2324">
            <v>623379.28</v>
          </cell>
          <cell r="AV2324">
            <v>623379.28</v>
          </cell>
          <cell r="AW2324">
            <v>623379.28</v>
          </cell>
          <cell r="AX2324">
            <v>623379.28</v>
          </cell>
          <cell r="AY2324">
            <v>623379.28</v>
          </cell>
          <cell r="AZ2324">
            <v>623379.28</v>
          </cell>
          <cell r="BA2324">
            <v>623379.28</v>
          </cell>
          <cell r="BB2324">
            <v>623379.28</v>
          </cell>
          <cell r="BC2324">
            <v>623379.28</v>
          </cell>
          <cell r="BD2324">
            <v>0</v>
          </cell>
          <cell r="BE2324">
            <v>0</v>
          </cell>
          <cell r="BF2324">
            <v>0</v>
          </cell>
          <cell r="BG2324">
            <v>0</v>
          </cell>
          <cell r="BH2324">
            <v>0</v>
          </cell>
          <cell r="BI2324">
            <v>0</v>
          </cell>
          <cell r="BJ2324">
            <v>0</v>
          </cell>
          <cell r="BK2324">
            <v>0</v>
          </cell>
          <cell r="BL2324">
            <v>0</v>
          </cell>
        </row>
        <row r="2325">
          <cell r="B2325" t="str">
            <v>1.2.07.01.00002</v>
          </cell>
          <cell r="C2325" t="str">
            <v xml:space="preserve">FUNRES-ICMS                                       </v>
          </cell>
          <cell r="D2325">
            <v>5</v>
          </cell>
          <cell r="E2325">
            <v>0</v>
          </cell>
          <cell r="F2325">
            <v>0</v>
          </cell>
          <cell r="G2325">
            <v>0</v>
          </cell>
          <cell r="H2325">
            <v>0</v>
          </cell>
          <cell r="I2325">
            <v>0</v>
          </cell>
          <cell r="J2325">
            <v>0</v>
          </cell>
          <cell r="K2325">
            <v>0</v>
          </cell>
          <cell r="L2325">
            <v>0</v>
          </cell>
          <cell r="M2325">
            <v>0</v>
          </cell>
          <cell r="N2325">
            <v>0</v>
          </cell>
          <cell r="O2325">
            <v>0</v>
          </cell>
          <cell r="P2325">
            <v>0</v>
          </cell>
          <cell r="Q2325">
            <v>55848.639999999999</v>
          </cell>
          <cell r="R2325">
            <v>55848.639999999999</v>
          </cell>
          <cell r="S2325">
            <v>55848.639999999999</v>
          </cell>
          <cell r="T2325">
            <v>55848.639999999999</v>
          </cell>
          <cell r="U2325">
            <v>55848.639999999999</v>
          </cell>
          <cell r="V2325">
            <v>55848.639999999999</v>
          </cell>
          <cell r="W2325">
            <v>55848.639999999999</v>
          </cell>
          <cell r="X2325">
            <v>55848.639999999999</v>
          </cell>
          <cell r="Y2325">
            <v>55848.639999999999</v>
          </cell>
          <cell r="Z2325">
            <v>55848.639999999999</v>
          </cell>
          <cell r="AA2325">
            <v>55848.639999999999</v>
          </cell>
          <cell r="AB2325">
            <v>55848.639999999999</v>
          </cell>
          <cell r="AC2325">
            <v>55848.639999999999</v>
          </cell>
          <cell r="AD2325">
            <v>55848.639999999999</v>
          </cell>
          <cell r="AE2325">
            <v>55848.639999999999</v>
          </cell>
          <cell r="AF2325">
            <v>55848.639999999999</v>
          </cell>
          <cell r="AG2325">
            <v>55848.639999999999</v>
          </cell>
          <cell r="AH2325">
            <v>55848.639999999999</v>
          </cell>
          <cell r="AI2325">
            <v>55848.639999999999</v>
          </cell>
          <cell r="AJ2325">
            <v>55848.639999999999</v>
          </cell>
          <cell r="AK2325">
            <v>55848.639999999999</v>
          </cell>
          <cell r="AL2325">
            <v>55848.639999999999</v>
          </cell>
          <cell r="AM2325">
            <v>55848.639999999999</v>
          </cell>
          <cell r="AN2325">
            <v>55848.639999999999</v>
          </cell>
          <cell r="AO2325">
            <v>55848.639999999999</v>
          </cell>
          <cell r="AP2325">
            <v>55848.639999999999</v>
          </cell>
          <cell r="AQ2325">
            <v>55848.639999999999</v>
          </cell>
          <cell r="AR2325">
            <v>55848.639999999999</v>
          </cell>
          <cell r="AS2325">
            <v>55848.639999999999</v>
          </cell>
          <cell r="AT2325">
            <v>55848.639999999999</v>
          </cell>
          <cell r="AU2325">
            <v>55848.639999999999</v>
          </cell>
          <cell r="AV2325">
            <v>55848.639999999999</v>
          </cell>
          <cell r="AW2325">
            <v>55848.639999999999</v>
          </cell>
          <cell r="AX2325">
            <v>55848.639999999999</v>
          </cell>
          <cell r="AY2325">
            <v>55848.639999999999</v>
          </cell>
          <cell r="AZ2325">
            <v>55848.639999999999</v>
          </cell>
          <cell r="BA2325">
            <v>55848.639999999999</v>
          </cell>
          <cell r="BB2325">
            <v>55848.639999999999</v>
          </cell>
          <cell r="BC2325">
            <v>55848.639999999999</v>
          </cell>
          <cell r="BD2325">
            <v>0</v>
          </cell>
          <cell r="BE2325">
            <v>0</v>
          </cell>
          <cell r="BF2325">
            <v>0</v>
          </cell>
          <cell r="BG2325">
            <v>0</v>
          </cell>
          <cell r="BH2325">
            <v>0</v>
          </cell>
          <cell r="BI2325">
            <v>0</v>
          </cell>
          <cell r="BJ2325">
            <v>0</v>
          </cell>
          <cell r="BK2325">
            <v>0</v>
          </cell>
          <cell r="BL2325">
            <v>0</v>
          </cell>
        </row>
        <row r="2326">
          <cell r="B2326" t="str">
            <v>1.2.07.01.00003</v>
          </cell>
          <cell r="C2326" t="str">
            <v xml:space="preserve">FINOR-IR                                          </v>
          </cell>
          <cell r="D2326">
            <v>5</v>
          </cell>
          <cell r="E2326">
            <v>0</v>
          </cell>
          <cell r="F2326">
            <v>0</v>
          </cell>
          <cell r="G2326">
            <v>0</v>
          </cell>
          <cell r="H2326">
            <v>0</v>
          </cell>
          <cell r="I2326">
            <v>0</v>
          </cell>
          <cell r="J2326">
            <v>0</v>
          </cell>
          <cell r="K2326">
            <v>0</v>
          </cell>
          <cell r="L2326">
            <v>0</v>
          </cell>
          <cell r="M2326">
            <v>0</v>
          </cell>
          <cell r="N2326">
            <v>0</v>
          </cell>
          <cell r="O2326">
            <v>0</v>
          </cell>
          <cell r="P2326">
            <v>0</v>
          </cell>
          <cell r="Q2326">
            <v>102228.51</v>
          </cell>
          <cell r="R2326">
            <v>102228.51</v>
          </cell>
          <cell r="S2326">
            <v>102228.51</v>
          </cell>
          <cell r="T2326">
            <v>102228.51</v>
          </cell>
          <cell r="U2326">
            <v>102228.51</v>
          </cell>
          <cell r="V2326">
            <v>102228.51</v>
          </cell>
          <cell r="W2326">
            <v>102228.51</v>
          </cell>
          <cell r="X2326">
            <v>102228.51</v>
          </cell>
          <cell r="Y2326">
            <v>102228.51</v>
          </cell>
          <cell r="Z2326">
            <v>102228.51</v>
          </cell>
          <cell r="AA2326">
            <v>102228.51</v>
          </cell>
          <cell r="AB2326">
            <v>102228.51</v>
          </cell>
          <cell r="AC2326">
            <v>102228.51</v>
          </cell>
          <cell r="AD2326">
            <v>102228.51</v>
          </cell>
          <cell r="AE2326">
            <v>102228.51</v>
          </cell>
          <cell r="AF2326">
            <v>102228.51</v>
          </cell>
          <cell r="AG2326">
            <v>102228.51</v>
          </cell>
          <cell r="AH2326">
            <v>102228.51</v>
          </cell>
          <cell r="AI2326">
            <v>102228.51</v>
          </cell>
          <cell r="AJ2326">
            <v>102228.51</v>
          </cell>
          <cell r="AK2326">
            <v>102228.51</v>
          </cell>
          <cell r="AL2326">
            <v>102228.51</v>
          </cell>
          <cell r="AM2326">
            <v>102228.51</v>
          </cell>
          <cell r="AN2326">
            <v>102228.51</v>
          </cell>
          <cell r="AO2326">
            <v>102228.51</v>
          </cell>
          <cell r="AP2326">
            <v>102228.51</v>
          </cell>
          <cell r="AQ2326">
            <v>102228.51</v>
          </cell>
          <cell r="AR2326">
            <v>102228.51</v>
          </cell>
          <cell r="AS2326">
            <v>102228.51</v>
          </cell>
          <cell r="AT2326">
            <v>102228.51</v>
          </cell>
          <cell r="AU2326">
            <v>102228.51</v>
          </cell>
          <cell r="AV2326">
            <v>102228.51</v>
          </cell>
          <cell r="AW2326">
            <v>102228.51</v>
          </cell>
          <cell r="AX2326">
            <v>102228.51</v>
          </cell>
          <cell r="AY2326">
            <v>102228.51</v>
          </cell>
          <cell r="AZ2326">
            <v>102228.51</v>
          </cell>
          <cell r="BA2326">
            <v>102228.51</v>
          </cell>
          <cell r="BB2326">
            <v>102228.51</v>
          </cell>
          <cell r="BC2326">
            <v>102228.51</v>
          </cell>
          <cell r="BD2326">
            <v>0</v>
          </cell>
          <cell r="BE2326">
            <v>0</v>
          </cell>
          <cell r="BF2326">
            <v>0</v>
          </cell>
          <cell r="BG2326">
            <v>0</v>
          </cell>
          <cell r="BH2326">
            <v>0</v>
          </cell>
          <cell r="BI2326">
            <v>0</v>
          </cell>
          <cell r="BJ2326">
            <v>0</v>
          </cell>
          <cell r="BK2326">
            <v>0</v>
          </cell>
          <cell r="BL2326">
            <v>0</v>
          </cell>
        </row>
        <row r="2327">
          <cell r="B2327" t="str">
            <v>1.2.07.01.09999</v>
          </cell>
          <cell r="C2327" t="str">
            <v xml:space="preserve">PERDA P/ CREDITO COM INCENTIVOS FISCAIS           </v>
          </cell>
          <cell r="D2327">
            <v>5</v>
          </cell>
          <cell r="E2327">
            <v>0</v>
          </cell>
          <cell r="F2327">
            <v>0</v>
          </cell>
          <cell r="G2327">
            <v>0</v>
          </cell>
          <cell r="H2327">
            <v>0</v>
          </cell>
          <cell r="I2327">
            <v>0</v>
          </cell>
          <cell r="J2327">
            <v>0</v>
          </cell>
          <cell r="K2327">
            <v>0</v>
          </cell>
          <cell r="L2327">
            <v>0</v>
          </cell>
          <cell r="M2327">
            <v>0</v>
          </cell>
          <cell r="N2327">
            <v>0</v>
          </cell>
          <cell r="O2327">
            <v>0</v>
          </cell>
          <cell r="P2327">
            <v>0</v>
          </cell>
          <cell r="Q2327">
            <v>-390728.21</v>
          </cell>
          <cell r="R2327">
            <v>-390728.21</v>
          </cell>
          <cell r="S2327">
            <v>-390728.21</v>
          </cell>
          <cell r="T2327">
            <v>-390728.21</v>
          </cell>
          <cell r="U2327">
            <v>-390728.21</v>
          </cell>
          <cell r="V2327">
            <v>-390728.21</v>
          </cell>
          <cell r="W2327">
            <v>-390728.21</v>
          </cell>
          <cell r="X2327">
            <v>-390728.21</v>
          </cell>
          <cell r="Y2327">
            <v>-781456.43</v>
          </cell>
          <cell r="Z2327">
            <v>-781456.43</v>
          </cell>
          <cell r="AA2327">
            <v>-781456.43</v>
          </cell>
          <cell r="AB2327">
            <v>-781456.43</v>
          </cell>
          <cell r="AC2327">
            <v>-781456.43</v>
          </cell>
          <cell r="AD2327">
            <v>-781456.43</v>
          </cell>
          <cell r="AE2327">
            <v>-781456.43</v>
          </cell>
          <cell r="AF2327">
            <v>-781456.43</v>
          </cell>
          <cell r="AG2327">
            <v>-781456.43</v>
          </cell>
          <cell r="AH2327">
            <v>-781456.43</v>
          </cell>
          <cell r="AI2327">
            <v>-781456.43</v>
          </cell>
          <cell r="AJ2327">
            <v>-781456.43</v>
          </cell>
          <cell r="AK2327">
            <v>-781456.43</v>
          </cell>
          <cell r="AL2327">
            <v>-781456.43</v>
          </cell>
          <cell r="AM2327">
            <v>-781456.43</v>
          </cell>
          <cell r="AN2327">
            <v>-781456.43</v>
          </cell>
          <cell r="AO2327">
            <v>-781456.43</v>
          </cell>
          <cell r="AP2327">
            <v>-781456.43</v>
          </cell>
          <cell r="AQ2327">
            <v>-781456.43</v>
          </cell>
          <cell r="AR2327">
            <v>-781456.43</v>
          </cell>
          <cell r="AS2327">
            <v>-781456.43</v>
          </cell>
          <cell r="AT2327">
            <v>-781456.43</v>
          </cell>
          <cell r="AU2327">
            <v>-781456.43</v>
          </cell>
          <cell r="AV2327">
            <v>-781456.43</v>
          </cell>
          <cell r="AW2327">
            <v>-781456.43</v>
          </cell>
          <cell r="AX2327">
            <v>-781456.43</v>
          </cell>
          <cell r="AY2327">
            <v>-781456.43</v>
          </cell>
          <cell r="AZ2327">
            <v>-781456.43</v>
          </cell>
          <cell r="BA2327">
            <v>-781456.43</v>
          </cell>
          <cell r="BB2327">
            <v>-781456.43</v>
          </cell>
          <cell r="BC2327">
            <v>-781456.43</v>
          </cell>
          <cell r="BD2327">
            <v>0</v>
          </cell>
          <cell r="BE2327">
            <v>0</v>
          </cell>
          <cell r="BF2327">
            <v>0</v>
          </cell>
          <cell r="BG2327">
            <v>0</v>
          </cell>
          <cell r="BH2327">
            <v>0</v>
          </cell>
          <cell r="BI2327">
            <v>0</v>
          </cell>
          <cell r="BJ2327">
            <v>0</v>
          </cell>
          <cell r="BK2327">
            <v>0</v>
          </cell>
          <cell r="BL2327">
            <v>0</v>
          </cell>
        </row>
        <row r="2328">
          <cell r="B2328" t="str">
            <v>1.2.07.02</v>
          </cell>
          <cell r="C2328" t="str">
            <v xml:space="preserve">CREDITOS DIVERSOS                                 </v>
          </cell>
          <cell r="D2328">
            <v>4</v>
          </cell>
          <cell r="E2328">
            <v>0</v>
          </cell>
          <cell r="F2328">
            <v>0</v>
          </cell>
          <cell r="G2328">
            <v>0</v>
          </cell>
          <cell r="H2328">
            <v>0</v>
          </cell>
          <cell r="I2328">
            <v>0</v>
          </cell>
          <cell r="J2328">
            <v>0</v>
          </cell>
          <cell r="K2328">
            <v>0</v>
          </cell>
          <cell r="L2328">
            <v>0</v>
          </cell>
          <cell r="M2328">
            <v>0</v>
          </cell>
          <cell r="N2328">
            <v>0</v>
          </cell>
          <cell r="O2328">
            <v>0</v>
          </cell>
          <cell r="P2328">
            <v>0</v>
          </cell>
          <cell r="Q2328">
            <v>0</v>
          </cell>
          <cell r="R2328">
            <v>0</v>
          </cell>
          <cell r="S2328">
            <v>0</v>
          </cell>
          <cell r="T2328">
            <v>0</v>
          </cell>
          <cell r="U2328">
            <v>0</v>
          </cell>
          <cell r="V2328">
            <v>0</v>
          </cell>
          <cell r="W2328">
            <v>0</v>
          </cell>
          <cell r="X2328">
            <v>0</v>
          </cell>
          <cell r="Y2328">
            <v>0</v>
          </cell>
          <cell r="Z2328">
            <v>0</v>
          </cell>
          <cell r="AA2328">
            <v>0</v>
          </cell>
          <cell r="AB2328">
            <v>0</v>
          </cell>
          <cell r="AC2328">
            <v>0</v>
          </cell>
          <cell r="AD2328">
            <v>0</v>
          </cell>
          <cell r="AE2328">
            <v>0</v>
          </cell>
          <cell r="AF2328">
            <v>0</v>
          </cell>
          <cell r="AG2328">
            <v>0</v>
          </cell>
          <cell r="AH2328">
            <v>0</v>
          </cell>
          <cell r="AI2328">
            <v>0</v>
          </cell>
          <cell r="AJ2328">
            <v>0</v>
          </cell>
          <cell r="AK2328">
            <v>0</v>
          </cell>
          <cell r="AL2328">
            <v>0</v>
          </cell>
          <cell r="AM2328">
            <v>0</v>
          </cell>
          <cell r="AN2328">
            <v>8847000</v>
          </cell>
          <cell r="AO2328">
            <v>8357750</v>
          </cell>
          <cell r="AP2328">
            <v>7890250</v>
          </cell>
          <cell r="AQ2328">
            <v>7212500</v>
          </cell>
          <cell r="AR2328">
            <v>5762500</v>
          </cell>
          <cell r="AS2328">
            <v>5208000</v>
          </cell>
          <cell r="AT2328">
            <v>4958000</v>
          </cell>
          <cell r="AU2328">
            <v>4432500</v>
          </cell>
          <cell r="AV2328">
            <v>4100000</v>
          </cell>
          <cell r="AW2328">
            <v>3850000</v>
          </cell>
          <cell r="AX2328">
            <v>3600000</v>
          </cell>
          <cell r="AY2328">
            <v>3600000</v>
          </cell>
          <cell r="AZ2328">
            <v>1800000</v>
          </cell>
          <cell r="BA2328">
            <v>1550000</v>
          </cell>
          <cell r="BB2328">
            <v>1550000</v>
          </cell>
          <cell r="BC2328">
            <v>1550000</v>
          </cell>
          <cell r="BD2328">
            <v>0</v>
          </cell>
          <cell r="BE2328">
            <v>0</v>
          </cell>
          <cell r="BF2328">
            <v>0</v>
          </cell>
          <cell r="BG2328">
            <v>0</v>
          </cell>
          <cell r="BH2328">
            <v>0</v>
          </cell>
          <cell r="BI2328">
            <v>0</v>
          </cell>
          <cell r="BJ2328">
            <v>0</v>
          </cell>
          <cell r="BK2328">
            <v>0</v>
          </cell>
          <cell r="BL2328">
            <v>0</v>
          </cell>
        </row>
        <row r="2329">
          <cell r="A2329">
            <v>14</v>
          </cell>
          <cell r="B2329" t="str">
            <v>1.2.07.02.00001</v>
          </cell>
          <cell r="C2329" t="str">
            <v xml:space="preserve">ROBERTO FOIS COELHO                               </v>
          </cell>
          <cell r="D2329">
            <v>5</v>
          </cell>
          <cell r="E2329">
            <v>0</v>
          </cell>
          <cell r="F2329">
            <v>0</v>
          </cell>
          <cell r="G2329">
            <v>0</v>
          </cell>
          <cell r="H2329">
            <v>0</v>
          </cell>
          <cell r="I2329">
            <v>0</v>
          </cell>
          <cell r="J2329">
            <v>0</v>
          </cell>
          <cell r="K2329">
            <v>0</v>
          </cell>
          <cell r="L2329">
            <v>0</v>
          </cell>
          <cell r="M2329">
            <v>0</v>
          </cell>
          <cell r="N2329">
            <v>0</v>
          </cell>
          <cell r="O2329">
            <v>0</v>
          </cell>
          <cell r="P2329">
            <v>0</v>
          </cell>
          <cell r="AO2329">
            <v>0</v>
          </cell>
          <cell r="AP2329">
            <v>0</v>
          </cell>
          <cell r="AQ2329">
            <v>0</v>
          </cell>
          <cell r="AR2329">
            <v>0</v>
          </cell>
          <cell r="AS2329">
            <v>0</v>
          </cell>
          <cell r="AT2329">
            <v>0</v>
          </cell>
          <cell r="AU2329">
            <v>0</v>
          </cell>
          <cell r="AV2329">
            <v>0</v>
          </cell>
          <cell r="AW2329">
            <v>0</v>
          </cell>
          <cell r="AX2329">
            <v>0</v>
          </cell>
          <cell r="AY2329">
            <v>0</v>
          </cell>
          <cell r="AZ2329">
            <v>0</v>
          </cell>
          <cell r="BA2329">
            <v>0</v>
          </cell>
          <cell r="BB2329">
            <v>0</v>
          </cell>
          <cell r="BC2329">
            <v>0</v>
          </cell>
          <cell r="BD2329">
            <v>0</v>
          </cell>
          <cell r="BE2329">
            <v>0</v>
          </cell>
          <cell r="BF2329">
            <v>0</v>
          </cell>
          <cell r="BG2329">
            <v>0</v>
          </cell>
          <cell r="BH2329">
            <v>0</v>
          </cell>
          <cell r="BI2329">
            <v>0</v>
          </cell>
          <cell r="BJ2329">
            <v>0</v>
          </cell>
          <cell r="BK2329">
            <v>0</v>
          </cell>
          <cell r="BL2329">
            <v>0</v>
          </cell>
        </row>
        <row r="2330">
          <cell r="A2330">
            <v>14</v>
          </cell>
          <cell r="B2330" t="str">
            <v>1.2.07.02.00002</v>
          </cell>
          <cell r="C2330" t="str">
            <v xml:space="preserve">PEPSICO DO BRASIL                                 </v>
          </cell>
          <cell r="D2330">
            <v>5</v>
          </cell>
          <cell r="E2330">
            <v>0</v>
          </cell>
          <cell r="F2330">
            <v>0</v>
          </cell>
          <cell r="G2330">
            <v>0</v>
          </cell>
          <cell r="H2330">
            <v>0</v>
          </cell>
          <cell r="I2330">
            <v>0</v>
          </cell>
          <cell r="J2330">
            <v>0</v>
          </cell>
          <cell r="K2330">
            <v>0</v>
          </cell>
          <cell r="L2330">
            <v>0</v>
          </cell>
          <cell r="M2330">
            <v>0</v>
          </cell>
          <cell r="N2330">
            <v>0</v>
          </cell>
          <cell r="O2330">
            <v>0</v>
          </cell>
          <cell r="P2330">
            <v>0</v>
          </cell>
          <cell r="Q2330">
            <v>0</v>
          </cell>
          <cell r="R2330">
            <v>0</v>
          </cell>
          <cell r="S2330">
            <v>0</v>
          </cell>
          <cell r="T2330">
            <v>0</v>
          </cell>
          <cell r="U2330">
            <v>0</v>
          </cell>
          <cell r="V2330">
            <v>0</v>
          </cell>
          <cell r="W2330">
            <v>0</v>
          </cell>
          <cell r="X2330">
            <v>0</v>
          </cell>
          <cell r="Y2330">
            <v>0</v>
          </cell>
          <cell r="Z2330">
            <v>0</v>
          </cell>
          <cell r="AA2330">
            <v>0</v>
          </cell>
          <cell r="AB2330">
            <v>0</v>
          </cell>
          <cell r="AC2330">
            <v>0</v>
          </cell>
          <cell r="AD2330">
            <v>0</v>
          </cell>
          <cell r="AE2330">
            <v>0</v>
          </cell>
          <cell r="AF2330">
            <v>0</v>
          </cell>
          <cell r="AG2330">
            <v>0</v>
          </cell>
          <cell r="AH2330">
            <v>0</v>
          </cell>
          <cell r="AI2330">
            <v>0</v>
          </cell>
          <cell r="AJ2330">
            <v>0</v>
          </cell>
          <cell r="AK2330">
            <v>0</v>
          </cell>
          <cell r="AL2330">
            <v>0</v>
          </cell>
          <cell r="AM2330">
            <v>0</v>
          </cell>
          <cell r="AN2330">
            <v>1547000</v>
          </cell>
          <cell r="AO2330">
            <v>1307750</v>
          </cell>
          <cell r="AP2330">
            <v>1090250</v>
          </cell>
          <cell r="AQ2330">
            <v>662500</v>
          </cell>
          <cell r="AR2330">
            <v>662500</v>
          </cell>
          <cell r="AS2330">
            <v>358000</v>
          </cell>
          <cell r="AT2330">
            <v>358000</v>
          </cell>
          <cell r="AU2330">
            <v>82500</v>
          </cell>
          <cell r="AV2330">
            <v>0</v>
          </cell>
          <cell r="AW2330">
            <v>0</v>
          </cell>
          <cell r="AX2330">
            <v>0</v>
          </cell>
          <cell r="AY2330">
            <v>0</v>
          </cell>
          <cell r="AZ2330">
            <v>0</v>
          </cell>
          <cell r="BA2330">
            <v>0</v>
          </cell>
          <cell r="BB2330">
            <v>0</v>
          </cell>
          <cell r="BC2330">
            <v>0</v>
          </cell>
          <cell r="BD2330">
            <v>0</v>
          </cell>
          <cell r="BE2330">
            <v>0</v>
          </cell>
          <cell r="BF2330">
            <v>0</v>
          </cell>
          <cell r="BG2330">
            <v>0</v>
          </cell>
          <cell r="BH2330">
            <v>0</v>
          </cell>
          <cell r="BI2330">
            <v>0</v>
          </cell>
          <cell r="BJ2330">
            <v>0</v>
          </cell>
          <cell r="BK2330">
            <v>0</v>
          </cell>
          <cell r="BL2330">
            <v>0</v>
          </cell>
        </row>
        <row r="2331">
          <cell r="A2331">
            <v>14</v>
          </cell>
          <cell r="B2331" t="str">
            <v>1.2.07.02.00003</v>
          </cell>
          <cell r="C2331" t="str">
            <v xml:space="preserve">AGENCIA MAR.UNIVERSAL LTDA                        </v>
          </cell>
          <cell r="D2331">
            <v>5</v>
          </cell>
          <cell r="E2331">
            <v>0</v>
          </cell>
          <cell r="F2331">
            <v>0</v>
          </cell>
          <cell r="G2331">
            <v>0</v>
          </cell>
          <cell r="H2331">
            <v>0</v>
          </cell>
          <cell r="I2331">
            <v>0</v>
          </cell>
          <cell r="J2331">
            <v>0</v>
          </cell>
          <cell r="K2331">
            <v>0</v>
          </cell>
          <cell r="L2331">
            <v>0</v>
          </cell>
          <cell r="M2331">
            <v>0</v>
          </cell>
          <cell r="N2331">
            <v>0</v>
          </cell>
          <cell r="O2331">
            <v>0</v>
          </cell>
          <cell r="P2331">
            <v>0</v>
          </cell>
          <cell r="Q2331">
            <v>0</v>
          </cell>
          <cell r="R2331">
            <v>0</v>
          </cell>
          <cell r="S2331">
            <v>0</v>
          </cell>
          <cell r="T2331">
            <v>0</v>
          </cell>
          <cell r="U2331">
            <v>0</v>
          </cell>
          <cell r="V2331">
            <v>0</v>
          </cell>
          <cell r="W2331">
            <v>0</v>
          </cell>
          <cell r="X2331">
            <v>0</v>
          </cell>
          <cell r="Y2331">
            <v>0</v>
          </cell>
          <cell r="Z2331">
            <v>0</v>
          </cell>
          <cell r="AA2331">
            <v>0</v>
          </cell>
          <cell r="AB2331">
            <v>0</v>
          </cell>
          <cell r="AC2331">
            <v>0</v>
          </cell>
          <cell r="AD2331">
            <v>0</v>
          </cell>
          <cell r="AE2331">
            <v>0</v>
          </cell>
          <cell r="AF2331">
            <v>0</v>
          </cell>
          <cell r="AG2331">
            <v>0</v>
          </cell>
          <cell r="AH2331">
            <v>0</v>
          </cell>
          <cell r="AI2331">
            <v>0</v>
          </cell>
          <cell r="AJ2331">
            <v>0</v>
          </cell>
          <cell r="AK2331">
            <v>0</v>
          </cell>
          <cell r="AL2331">
            <v>0</v>
          </cell>
          <cell r="AM2331">
            <v>0</v>
          </cell>
          <cell r="AN2331">
            <v>3700000</v>
          </cell>
          <cell r="AO2331">
            <v>3450000</v>
          </cell>
          <cell r="AP2331">
            <v>3200000</v>
          </cell>
          <cell r="AQ2331">
            <v>2950000</v>
          </cell>
          <cell r="AR2331">
            <v>1500000</v>
          </cell>
          <cell r="AS2331">
            <v>1250000</v>
          </cell>
          <cell r="AT2331">
            <v>1000000</v>
          </cell>
          <cell r="AU2331">
            <v>750000</v>
          </cell>
          <cell r="AV2331">
            <v>500000</v>
          </cell>
          <cell r="AW2331">
            <v>250000</v>
          </cell>
          <cell r="AX2331">
            <v>0</v>
          </cell>
          <cell r="AY2331">
            <v>0</v>
          </cell>
          <cell r="AZ2331">
            <v>0</v>
          </cell>
          <cell r="BA2331">
            <v>-250000</v>
          </cell>
          <cell r="BB2331">
            <v>-250000</v>
          </cell>
          <cell r="BC2331">
            <v>-250000</v>
          </cell>
          <cell r="BD2331">
            <v>0</v>
          </cell>
          <cell r="BE2331">
            <v>0</v>
          </cell>
          <cell r="BF2331">
            <v>0</v>
          </cell>
          <cell r="BG2331">
            <v>0</v>
          </cell>
          <cell r="BH2331">
            <v>0</v>
          </cell>
          <cell r="BI2331">
            <v>0</v>
          </cell>
          <cell r="BJ2331">
            <v>0</v>
          </cell>
          <cell r="BK2331">
            <v>0</v>
          </cell>
          <cell r="BL2331">
            <v>0</v>
          </cell>
        </row>
        <row r="2332">
          <cell r="A2332">
            <v>12</v>
          </cell>
          <cell r="B2332" t="str">
            <v>1.2.07.02.00004</v>
          </cell>
          <cell r="C2332" t="str">
            <v xml:space="preserve">DALTON CARLOS HERINGER                            </v>
          </cell>
          <cell r="D2332">
            <v>5</v>
          </cell>
          <cell r="E2332">
            <v>0</v>
          </cell>
          <cell r="F2332">
            <v>0</v>
          </cell>
          <cell r="G2332">
            <v>0</v>
          </cell>
          <cell r="H2332">
            <v>0</v>
          </cell>
          <cell r="I2332">
            <v>0</v>
          </cell>
          <cell r="J2332">
            <v>0</v>
          </cell>
          <cell r="K2332">
            <v>0</v>
          </cell>
          <cell r="L2332">
            <v>0</v>
          </cell>
          <cell r="M2332">
            <v>0</v>
          </cell>
          <cell r="N2332">
            <v>0</v>
          </cell>
          <cell r="O2332">
            <v>0</v>
          </cell>
          <cell r="P2332">
            <v>0</v>
          </cell>
          <cell r="Q2332">
            <v>0</v>
          </cell>
          <cell r="R2332">
            <v>0</v>
          </cell>
          <cell r="S2332">
            <v>0</v>
          </cell>
          <cell r="T2332">
            <v>0</v>
          </cell>
          <cell r="U2332">
            <v>0</v>
          </cell>
          <cell r="V2332">
            <v>0</v>
          </cell>
          <cell r="W2332">
            <v>0</v>
          </cell>
          <cell r="X2332">
            <v>0</v>
          </cell>
          <cell r="Y2332">
            <v>0</v>
          </cell>
          <cell r="Z2332">
            <v>0</v>
          </cell>
          <cell r="AA2332">
            <v>0</v>
          </cell>
          <cell r="AB2332">
            <v>0</v>
          </cell>
          <cell r="AC2332">
            <v>0</v>
          </cell>
          <cell r="AD2332">
            <v>0</v>
          </cell>
          <cell r="AE2332">
            <v>0</v>
          </cell>
          <cell r="AF2332">
            <v>0</v>
          </cell>
          <cell r="AG2332">
            <v>0</v>
          </cell>
          <cell r="AH2332">
            <v>0</v>
          </cell>
          <cell r="AI2332">
            <v>0</v>
          </cell>
          <cell r="AJ2332">
            <v>0</v>
          </cell>
          <cell r="AK2332">
            <v>0</v>
          </cell>
          <cell r="AL2332">
            <v>0</v>
          </cell>
          <cell r="AM2332">
            <v>0</v>
          </cell>
          <cell r="AN2332">
            <v>3600000</v>
          </cell>
          <cell r="AO2332">
            <v>3600000</v>
          </cell>
          <cell r="AP2332">
            <v>3600000</v>
          </cell>
          <cell r="AQ2332">
            <v>3600000</v>
          </cell>
          <cell r="AR2332">
            <v>3600000</v>
          </cell>
          <cell r="AS2332">
            <v>3600000</v>
          </cell>
          <cell r="AT2332">
            <v>3600000</v>
          </cell>
          <cell r="AU2332">
            <v>3600000</v>
          </cell>
          <cell r="AV2332">
            <v>3600000</v>
          </cell>
          <cell r="AW2332">
            <v>3600000</v>
          </cell>
          <cell r="AX2332">
            <v>3600000</v>
          </cell>
          <cell r="AY2332">
            <v>3600000</v>
          </cell>
          <cell r="AZ2332">
            <v>1800000</v>
          </cell>
          <cell r="BA2332">
            <v>1800000</v>
          </cell>
          <cell r="BB2332">
            <v>1800000</v>
          </cell>
          <cell r="BC2332">
            <v>1800000</v>
          </cell>
          <cell r="BD2332">
            <v>0</v>
          </cell>
          <cell r="BE2332">
            <v>0</v>
          </cell>
          <cell r="BF2332">
            <v>0</v>
          </cell>
          <cell r="BG2332">
            <v>0</v>
          </cell>
          <cell r="BH2332">
            <v>0</v>
          </cell>
          <cell r="BI2332">
            <v>0</v>
          </cell>
          <cell r="BJ2332">
            <v>0</v>
          </cell>
          <cell r="BK2332">
            <v>0</v>
          </cell>
          <cell r="BL2332">
            <v>0</v>
          </cell>
        </row>
        <row r="2333">
          <cell r="A2333">
            <v>12</v>
          </cell>
          <cell r="B2333" t="str">
            <v>1.2.08</v>
          </cell>
          <cell r="C2333" t="str">
            <v xml:space="preserve">CREDITOS COM CONTROLADAS                          </v>
          </cell>
          <cell r="D2333">
            <v>3</v>
          </cell>
          <cell r="E2333">
            <v>0</v>
          </cell>
          <cell r="F2333">
            <v>0</v>
          </cell>
          <cell r="G2333">
            <v>0</v>
          </cell>
          <cell r="H2333">
            <v>0</v>
          </cell>
          <cell r="I2333">
            <v>0</v>
          </cell>
          <cell r="J2333">
            <v>0</v>
          </cell>
          <cell r="K2333">
            <v>0</v>
          </cell>
          <cell r="L2333">
            <v>0</v>
          </cell>
          <cell r="M2333">
            <v>0</v>
          </cell>
          <cell r="N2333">
            <v>0</v>
          </cell>
          <cell r="O2333">
            <v>0</v>
          </cell>
          <cell r="P2333">
            <v>0</v>
          </cell>
          <cell r="Q2333">
            <v>139616.54</v>
          </cell>
          <cell r="R2333">
            <v>544447.01</v>
          </cell>
          <cell r="S2333">
            <v>694804.51</v>
          </cell>
          <cell r="T2333">
            <v>1685589.16</v>
          </cell>
          <cell r="U2333">
            <v>1686034.34</v>
          </cell>
          <cell r="V2333">
            <v>1951267.37</v>
          </cell>
          <cell r="W2333">
            <v>2087345.08</v>
          </cell>
          <cell r="X2333">
            <v>2371741.69</v>
          </cell>
          <cell r="Y2333">
            <v>2371855.69</v>
          </cell>
          <cell r="Z2333">
            <v>2601124.3199999998</v>
          </cell>
          <cell r="AA2333">
            <v>2601244.3199999998</v>
          </cell>
          <cell r="AB2333">
            <v>2601434.5499999998</v>
          </cell>
          <cell r="AC2333">
            <v>2602978.81</v>
          </cell>
          <cell r="AD2333">
            <v>2603422.64</v>
          </cell>
          <cell r="AE2333">
            <v>2632136.6</v>
          </cell>
          <cell r="AF2333">
            <v>2737730.43</v>
          </cell>
          <cell r="AG2333">
            <v>2728129.13</v>
          </cell>
          <cell r="AH2333">
            <v>2728207.96</v>
          </cell>
          <cell r="AI2333">
            <v>3280875.95</v>
          </cell>
          <cell r="AJ2333">
            <v>2720165.78</v>
          </cell>
          <cell r="AK2333">
            <v>3320471.44</v>
          </cell>
          <cell r="AL2333">
            <v>334236.51</v>
          </cell>
          <cell r="AM2333">
            <v>234549.16</v>
          </cell>
          <cell r="AN2333">
            <v>16739.91</v>
          </cell>
          <cell r="AO2333">
            <v>-16259.34</v>
          </cell>
          <cell r="AP2333">
            <v>-15973.59</v>
          </cell>
          <cell r="AQ2333">
            <v>144800.14000000001</v>
          </cell>
          <cell r="AR2333">
            <v>-15316.55</v>
          </cell>
          <cell r="AS2333">
            <v>-15004.28</v>
          </cell>
          <cell r="AT2333">
            <v>45357.120000000003</v>
          </cell>
          <cell r="AU2333">
            <v>155686.60999999999</v>
          </cell>
          <cell r="AV2333">
            <v>206999.03</v>
          </cell>
          <cell r="AW2333">
            <v>207637.32</v>
          </cell>
          <cell r="AX2333">
            <v>1493677.53</v>
          </cell>
          <cell r="AY2333">
            <v>209491.24</v>
          </cell>
          <cell r="AZ2333">
            <v>210183.44</v>
          </cell>
          <cell r="BA2333">
            <v>211213.14</v>
          </cell>
          <cell r="BB2333">
            <v>1422065.04</v>
          </cell>
          <cell r="BC2333">
            <v>1234327.58</v>
          </cell>
          <cell r="BD2333">
            <v>0</v>
          </cell>
          <cell r="BE2333">
            <v>0</v>
          </cell>
          <cell r="BF2333">
            <v>0</v>
          </cell>
          <cell r="BG2333">
            <v>0</v>
          </cell>
          <cell r="BH2333">
            <v>0</v>
          </cell>
          <cell r="BI2333">
            <v>0</v>
          </cell>
          <cell r="BJ2333">
            <v>0</v>
          </cell>
          <cell r="BK2333">
            <v>0</v>
          </cell>
          <cell r="BL2333">
            <v>0</v>
          </cell>
        </row>
        <row r="2334">
          <cell r="B2334" t="str">
            <v>1.2.08.01</v>
          </cell>
          <cell r="C2334" t="str">
            <v xml:space="preserve">ADTO. P/ FUTURO AUMENTO DE CAPITAL                </v>
          </cell>
          <cell r="D2334">
            <v>4</v>
          </cell>
          <cell r="E2334">
            <v>0</v>
          </cell>
          <cell r="F2334">
            <v>0</v>
          </cell>
          <cell r="G2334">
            <v>0</v>
          </cell>
          <cell r="H2334">
            <v>0</v>
          </cell>
          <cell r="I2334">
            <v>0</v>
          </cell>
          <cell r="J2334">
            <v>0</v>
          </cell>
          <cell r="K2334">
            <v>0</v>
          </cell>
          <cell r="L2334">
            <v>0</v>
          </cell>
          <cell r="M2334">
            <v>0</v>
          </cell>
          <cell r="N2334">
            <v>0</v>
          </cell>
          <cell r="O2334">
            <v>0</v>
          </cell>
          <cell r="P2334">
            <v>0</v>
          </cell>
          <cell r="Q2334">
            <v>0</v>
          </cell>
          <cell r="R2334">
            <v>0</v>
          </cell>
          <cell r="S2334">
            <v>0</v>
          </cell>
          <cell r="T2334">
            <v>0</v>
          </cell>
          <cell r="U2334">
            <v>0</v>
          </cell>
          <cell r="V2334">
            <v>0</v>
          </cell>
          <cell r="W2334">
            <v>0</v>
          </cell>
          <cell r="X2334">
            <v>0</v>
          </cell>
          <cell r="Y2334">
            <v>2367443.69</v>
          </cell>
          <cell r="Z2334">
            <v>2367443.69</v>
          </cell>
          <cell r="AA2334">
            <v>2367443.69</v>
          </cell>
          <cell r="AB2334">
            <v>2457241</v>
          </cell>
          <cell r="AC2334">
            <v>2457241</v>
          </cell>
          <cell r="AD2334">
            <v>2457241</v>
          </cell>
          <cell r="AE2334">
            <v>2457241</v>
          </cell>
          <cell r="AF2334">
            <v>2457241</v>
          </cell>
          <cell r="AG2334">
            <v>2457241</v>
          </cell>
          <cell r="AH2334">
            <v>2457241</v>
          </cell>
          <cell r="AI2334">
            <v>2457241</v>
          </cell>
          <cell r="AJ2334">
            <v>2457241</v>
          </cell>
          <cell r="AK2334">
            <v>2457241</v>
          </cell>
          <cell r="AL2334">
            <v>0</v>
          </cell>
          <cell r="AM2334">
            <v>0</v>
          </cell>
          <cell r="AN2334">
            <v>0</v>
          </cell>
          <cell r="AO2334">
            <v>0</v>
          </cell>
          <cell r="AP2334">
            <v>0</v>
          </cell>
          <cell r="AQ2334">
            <v>0</v>
          </cell>
          <cell r="AR2334">
            <v>0</v>
          </cell>
          <cell r="AS2334">
            <v>0</v>
          </cell>
          <cell r="AT2334">
            <v>0</v>
          </cell>
          <cell r="AU2334">
            <v>0</v>
          </cell>
          <cell r="AV2334">
            <v>0</v>
          </cell>
          <cell r="AW2334">
            <v>0</v>
          </cell>
          <cell r="AX2334">
            <v>0</v>
          </cell>
          <cell r="AY2334">
            <v>0</v>
          </cell>
          <cell r="AZ2334">
            <v>0</v>
          </cell>
          <cell r="BA2334">
            <v>0</v>
          </cell>
          <cell r="BB2334">
            <v>0</v>
          </cell>
          <cell r="BC2334">
            <v>0</v>
          </cell>
          <cell r="BD2334">
            <v>0</v>
          </cell>
          <cell r="BE2334">
            <v>0</v>
          </cell>
          <cell r="BF2334">
            <v>0</v>
          </cell>
          <cell r="BG2334">
            <v>0</v>
          </cell>
          <cell r="BH2334">
            <v>0</v>
          </cell>
          <cell r="BI2334">
            <v>0</v>
          </cell>
          <cell r="BJ2334">
            <v>0</v>
          </cell>
          <cell r="BK2334">
            <v>0</v>
          </cell>
          <cell r="BL2334">
            <v>0</v>
          </cell>
        </row>
        <row r="2335">
          <cell r="B2335" t="str">
            <v>1.2.08.01.00001</v>
          </cell>
          <cell r="C2335" t="str">
            <v xml:space="preserve">TRUFA S/A                                         </v>
          </cell>
          <cell r="D2335">
            <v>5</v>
          </cell>
          <cell r="E2335">
            <v>0</v>
          </cell>
          <cell r="F2335">
            <v>0</v>
          </cell>
          <cell r="G2335">
            <v>0</v>
          </cell>
          <cell r="H2335">
            <v>0</v>
          </cell>
          <cell r="I2335">
            <v>0</v>
          </cell>
          <cell r="J2335">
            <v>0</v>
          </cell>
          <cell r="K2335">
            <v>0</v>
          </cell>
          <cell r="L2335">
            <v>0</v>
          </cell>
          <cell r="M2335">
            <v>0</v>
          </cell>
          <cell r="N2335">
            <v>0</v>
          </cell>
          <cell r="O2335">
            <v>0</v>
          </cell>
          <cell r="P2335">
            <v>0</v>
          </cell>
          <cell r="Q2335">
            <v>0</v>
          </cell>
          <cell r="R2335">
            <v>0</v>
          </cell>
          <cell r="S2335">
            <v>0</v>
          </cell>
          <cell r="T2335">
            <v>0</v>
          </cell>
          <cell r="U2335">
            <v>0</v>
          </cell>
          <cell r="V2335">
            <v>0</v>
          </cell>
          <cell r="W2335">
            <v>0</v>
          </cell>
          <cell r="X2335">
            <v>0</v>
          </cell>
          <cell r="Y2335">
            <v>2367443.69</v>
          </cell>
          <cell r="Z2335">
            <v>2367443.69</v>
          </cell>
          <cell r="AA2335">
            <v>2367443.69</v>
          </cell>
          <cell r="AB2335">
            <v>2457241</v>
          </cell>
          <cell r="AC2335">
            <v>2457241</v>
          </cell>
          <cell r="AD2335">
            <v>2457241</v>
          </cell>
          <cell r="AE2335">
            <v>2457241</v>
          </cell>
          <cell r="AF2335">
            <v>2457241</v>
          </cell>
          <cell r="AG2335">
            <v>2457241</v>
          </cell>
          <cell r="AH2335">
            <v>2457241</v>
          </cell>
          <cell r="AI2335">
            <v>2457241</v>
          </cell>
          <cell r="AJ2335">
            <v>2457241</v>
          </cell>
          <cell r="AK2335">
            <v>2457241</v>
          </cell>
          <cell r="AL2335">
            <v>0</v>
          </cell>
          <cell r="AM2335">
            <v>0</v>
          </cell>
          <cell r="AN2335">
            <v>0</v>
          </cell>
          <cell r="AO2335">
            <v>0</v>
          </cell>
          <cell r="AP2335">
            <v>0</v>
          </cell>
          <cell r="AQ2335">
            <v>0</v>
          </cell>
          <cell r="AR2335">
            <v>0</v>
          </cell>
          <cell r="AS2335">
            <v>0</v>
          </cell>
          <cell r="AT2335">
            <v>0</v>
          </cell>
          <cell r="AU2335">
            <v>0</v>
          </cell>
          <cell r="AV2335">
            <v>0</v>
          </cell>
          <cell r="AW2335">
            <v>0</v>
          </cell>
          <cell r="AX2335">
            <v>0</v>
          </cell>
          <cell r="AY2335">
            <v>0</v>
          </cell>
          <cell r="AZ2335">
            <v>0</v>
          </cell>
          <cell r="BA2335">
            <v>0</v>
          </cell>
          <cell r="BB2335">
            <v>0</v>
          </cell>
          <cell r="BC2335">
            <v>0</v>
          </cell>
          <cell r="BD2335">
            <v>0</v>
          </cell>
          <cell r="BE2335">
            <v>0</v>
          </cell>
          <cell r="BF2335">
            <v>0</v>
          </cell>
          <cell r="BG2335">
            <v>0</v>
          </cell>
          <cell r="BH2335">
            <v>0</v>
          </cell>
          <cell r="BI2335">
            <v>0</v>
          </cell>
          <cell r="BJ2335">
            <v>0</v>
          </cell>
          <cell r="BK2335">
            <v>0</v>
          </cell>
          <cell r="BL2335">
            <v>0</v>
          </cell>
        </row>
        <row r="2336">
          <cell r="B2336" t="str">
            <v>1.2.08.02</v>
          </cell>
          <cell r="C2336" t="str">
            <v xml:space="preserve">EMPRESTIMO DE MUTUO                               </v>
          </cell>
          <cell r="D2336">
            <v>4</v>
          </cell>
          <cell r="E2336">
            <v>0</v>
          </cell>
          <cell r="F2336">
            <v>0</v>
          </cell>
          <cell r="G2336">
            <v>0</v>
          </cell>
          <cell r="H2336">
            <v>0</v>
          </cell>
          <cell r="I2336">
            <v>0</v>
          </cell>
          <cell r="J2336">
            <v>0</v>
          </cell>
          <cell r="K2336">
            <v>0</v>
          </cell>
          <cell r="L2336">
            <v>0</v>
          </cell>
          <cell r="M2336">
            <v>0</v>
          </cell>
          <cell r="N2336">
            <v>0</v>
          </cell>
          <cell r="O2336">
            <v>0</v>
          </cell>
          <cell r="P2336">
            <v>0</v>
          </cell>
          <cell r="Q2336">
            <v>139319.69</v>
          </cell>
          <cell r="R2336">
            <v>543319.68999999994</v>
          </cell>
          <cell r="S2336">
            <v>693319.69</v>
          </cell>
          <cell r="T2336">
            <v>1683319.69</v>
          </cell>
          <cell r="U2336">
            <v>1683319.69</v>
          </cell>
          <cell r="V2336">
            <v>1948319.69</v>
          </cell>
          <cell r="W2336">
            <v>2083467.69</v>
          </cell>
          <cell r="X2336">
            <v>2367443.69</v>
          </cell>
          <cell r="Y2336">
            <v>0</v>
          </cell>
          <cell r="Z2336">
            <v>229117</v>
          </cell>
          <cell r="AA2336">
            <v>229117</v>
          </cell>
          <cell r="AB2336">
            <v>139319.69</v>
          </cell>
          <cell r="AC2336">
            <v>139319.69</v>
          </cell>
          <cell r="AD2336">
            <v>139319.69</v>
          </cell>
          <cell r="AE2336">
            <v>139319.69</v>
          </cell>
          <cell r="AF2336">
            <v>239319.69</v>
          </cell>
          <cell r="AG2336">
            <v>229319.69</v>
          </cell>
          <cell r="AH2336">
            <v>229319.69</v>
          </cell>
          <cell r="AI2336">
            <v>781736.39</v>
          </cell>
          <cell r="AJ2336">
            <v>229319.69</v>
          </cell>
          <cell r="AK2336">
            <v>329319.69</v>
          </cell>
          <cell r="AL2336">
            <v>100000</v>
          </cell>
          <cell r="AM2336">
            <v>0</v>
          </cell>
          <cell r="AN2336">
            <v>0</v>
          </cell>
          <cell r="AO2336">
            <v>0</v>
          </cell>
          <cell r="AP2336">
            <v>0</v>
          </cell>
          <cell r="AQ2336">
            <v>160433.32</v>
          </cell>
          <cell r="AR2336">
            <v>0</v>
          </cell>
          <cell r="AS2336">
            <v>0</v>
          </cell>
          <cell r="AT2336">
            <v>0</v>
          </cell>
          <cell r="AU2336">
            <v>0</v>
          </cell>
          <cell r="AV2336">
            <v>0</v>
          </cell>
          <cell r="AW2336">
            <v>0</v>
          </cell>
          <cell r="AX2336">
            <v>1284870.96</v>
          </cell>
          <cell r="AY2336">
            <v>0</v>
          </cell>
          <cell r="AZ2336">
            <v>0</v>
          </cell>
          <cell r="BA2336">
            <v>0</v>
          </cell>
          <cell r="BB2336">
            <v>1210098.8600000001</v>
          </cell>
          <cell r="BC2336">
            <v>1022361.4</v>
          </cell>
          <cell r="BD2336">
            <v>0</v>
          </cell>
          <cell r="BE2336">
            <v>0</v>
          </cell>
          <cell r="BF2336">
            <v>0</v>
          </cell>
          <cell r="BG2336">
            <v>0</v>
          </cell>
          <cell r="BH2336">
            <v>0</v>
          </cell>
          <cell r="BI2336">
            <v>0</v>
          </cell>
          <cell r="BJ2336">
            <v>0</v>
          </cell>
          <cell r="BK2336">
            <v>0</v>
          </cell>
          <cell r="BL2336">
            <v>0</v>
          </cell>
        </row>
        <row r="2337">
          <cell r="B2337" t="str">
            <v>1.2.08.02.00001</v>
          </cell>
          <cell r="C2337" t="str">
            <v xml:space="preserve">TRUFA S/A                                         </v>
          </cell>
          <cell r="D2337">
            <v>5</v>
          </cell>
          <cell r="E2337">
            <v>0</v>
          </cell>
          <cell r="F2337">
            <v>0</v>
          </cell>
          <cell r="G2337">
            <v>0</v>
          </cell>
          <cell r="H2337">
            <v>0</v>
          </cell>
          <cell r="I2337">
            <v>0</v>
          </cell>
          <cell r="J2337">
            <v>0</v>
          </cell>
          <cell r="K2337">
            <v>0</v>
          </cell>
          <cell r="L2337">
            <v>0</v>
          </cell>
          <cell r="M2337">
            <v>0</v>
          </cell>
          <cell r="N2337">
            <v>0</v>
          </cell>
          <cell r="O2337">
            <v>0</v>
          </cell>
          <cell r="P2337">
            <v>0</v>
          </cell>
          <cell r="Q2337">
            <v>139319.69</v>
          </cell>
          <cell r="R2337">
            <v>543319.68999999994</v>
          </cell>
          <cell r="S2337">
            <v>693319.69</v>
          </cell>
          <cell r="T2337">
            <v>1683319.69</v>
          </cell>
          <cell r="U2337">
            <v>1683319.69</v>
          </cell>
          <cell r="V2337">
            <v>1948319.69</v>
          </cell>
          <cell r="W2337">
            <v>2083467.69</v>
          </cell>
          <cell r="X2337">
            <v>2367443.69</v>
          </cell>
          <cell r="Y2337">
            <v>0</v>
          </cell>
          <cell r="Z2337">
            <v>229117</v>
          </cell>
          <cell r="AA2337">
            <v>229117</v>
          </cell>
          <cell r="AB2337">
            <v>139319.69</v>
          </cell>
          <cell r="AC2337">
            <v>139319.69</v>
          </cell>
          <cell r="AD2337">
            <v>139319.69</v>
          </cell>
          <cell r="AE2337">
            <v>139319.69</v>
          </cell>
          <cell r="AF2337">
            <v>139319.69</v>
          </cell>
          <cell r="AG2337">
            <v>229319.69</v>
          </cell>
          <cell r="AH2337">
            <v>229319.69</v>
          </cell>
          <cell r="AI2337">
            <v>229319.69</v>
          </cell>
          <cell r="AJ2337">
            <v>229319.69</v>
          </cell>
          <cell r="AK2337">
            <v>229319.69</v>
          </cell>
          <cell r="AL2337">
            <v>0</v>
          </cell>
          <cell r="AM2337">
            <v>0</v>
          </cell>
          <cell r="AN2337">
            <v>0</v>
          </cell>
          <cell r="AO2337">
            <v>0</v>
          </cell>
          <cell r="AP2337">
            <v>0</v>
          </cell>
          <cell r="AQ2337">
            <v>0</v>
          </cell>
          <cell r="AR2337">
            <v>0</v>
          </cell>
          <cell r="AS2337">
            <v>0</v>
          </cell>
          <cell r="AT2337">
            <v>0</v>
          </cell>
          <cell r="AU2337">
            <v>0</v>
          </cell>
          <cell r="AV2337">
            <v>0</v>
          </cell>
          <cell r="AW2337">
            <v>0</v>
          </cell>
          <cell r="AX2337">
            <v>0</v>
          </cell>
          <cell r="AY2337">
            <v>0</v>
          </cell>
          <cell r="AZ2337">
            <v>0</v>
          </cell>
          <cell r="BA2337">
            <v>0</v>
          </cell>
          <cell r="BB2337">
            <v>0</v>
          </cell>
          <cell r="BC2337">
            <v>0</v>
          </cell>
          <cell r="BD2337">
            <v>0</v>
          </cell>
          <cell r="BE2337">
            <v>0</v>
          </cell>
          <cell r="BF2337">
            <v>0</v>
          </cell>
          <cell r="BG2337">
            <v>0</v>
          </cell>
          <cell r="BH2337">
            <v>0</v>
          </cell>
          <cell r="BI2337">
            <v>0</v>
          </cell>
          <cell r="BJ2337">
            <v>0</v>
          </cell>
          <cell r="BK2337">
            <v>0</v>
          </cell>
          <cell r="BL2337">
            <v>0</v>
          </cell>
        </row>
        <row r="2338">
          <cell r="B2338" t="str">
            <v>1.2.08.02.00002</v>
          </cell>
          <cell r="C2338" t="str">
            <v xml:space="preserve">DALTON DIAS HERINGER                              </v>
          </cell>
          <cell r="D2338">
            <v>5</v>
          </cell>
          <cell r="E2338">
            <v>0</v>
          </cell>
          <cell r="F2338">
            <v>0</v>
          </cell>
          <cell r="G2338">
            <v>0</v>
          </cell>
          <cell r="H2338">
            <v>0</v>
          </cell>
          <cell r="I2338">
            <v>0</v>
          </cell>
          <cell r="J2338">
            <v>0</v>
          </cell>
          <cell r="K2338">
            <v>0</v>
          </cell>
          <cell r="L2338">
            <v>0</v>
          </cell>
          <cell r="M2338">
            <v>0</v>
          </cell>
          <cell r="N2338">
            <v>0</v>
          </cell>
          <cell r="O2338">
            <v>0</v>
          </cell>
          <cell r="P2338">
            <v>0</v>
          </cell>
          <cell r="Q2338">
            <v>0</v>
          </cell>
          <cell r="R2338">
            <v>0</v>
          </cell>
          <cell r="S2338">
            <v>0</v>
          </cell>
          <cell r="T2338">
            <v>0</v>
          </cell>
          <cell r="U2338">
            <v>0</v>
          </cell>
          <cell r="V2338">
            <v>0</v>
          </cell>
          <cell r="W2338">
            <v>0</v>
          </cell>
          <cell r="X2338">
            <v>0</v>
          </cell>
          <cell r="Y2338">
            <v>0</v>
          </cell>
          <cell r="Z2338">
            <v>0</v>
          </cell>
          <cell r="AA2338">
            <v>0</v>
          </cell>
          <cell r="AB2338">
            <v>0</v>
          </cell>
          <cell r="AC2338">
            <v>0</v>
          </cell>
          <cell r="AD2338">
            <v>0</v>
          </cell>
          <cell r="AE2338">
            <v>0</v>
          </cell>
          <cell r="AF2338">
            <v>100000</v>
          </cell>
          <cell r="AG2338">
            <v>0</v>
          </cell>
          <cell r="AH2338">
            <v>0</v>
          </cell>
          <cell r="AI2338">
            <v>552416.69999999995</v>
          </cell>
          <cell r="AJ2338">
            <v>0</v>
          </cell>
          <cell r="AK2338">
            <v>100000</v>
          </cell>
          <cell r="AL2338">
            <v>100000</v>
          </cell>
          <cell r="AM2338">
            <v>0</v>
          </cell>
          <cell r="AN2338">
            <v>0</v>
          </cell>
          <cell r="AO2338">
            <v>0</v>
          </cell>
          <cell r="AP2338">
            <v>0</v>
          </cell>
          <cell r="AQ2338">
            <v>160433.32</v>
          </cell>
          <cell r="AR2338">
            <v>0</v>
          </cell>
          <cell r="AS2338">
            <v>0</v>
          </cell>
          <cell r="AT2338">
            <v>0</v>
          </cell>
          <cell r="AU2338">
            <v>0</v>
          </cell>
          <cell r="AV2338">
            <v>0</v>
          </cell>
          <cell r="AW2338">
            <v>0</v>
          </cell>
          <cell r="AX2338">
            <v>1284870.96</v>
          </cell>
          <cell r="AY2338">
            <v>0</v>
          </cell>
          <cell r="AZ2338">
            <v>0</v>
          </cell>
          <cell r="BA2338">
            <v>0</v>
          </cell>
          <cell r="BB2338">
            <v>1210098.8600000001</v>
          </cell>
          <cell r="BC2338">
            <v>1022361.4</v>
          </cell>
          <cell r="BD2338">
            <v>0</v>
          </cell>
          <cell r="BE2338">
            <v>0</v>
          </cell>
          <cell r="BF2338">
            <v>0</v>
          </cell>
          <cell r="BG2338">
            <v>0</v>
          </cell>
          <cell r="BH2338">
            <v>0</v>
          </cell>
          <cell r="BI2338">
            <v>0</v>
          </cell>
          <cell r="BJ2338">
            <v>0</v>
          </cell>
          <cell r="BK2338">
            <v>0</v>
          </cell>
          <cell r="BL2338">
            <v>0</v>
          </cell>
        </row>
        <row r="2339">
          <cell r="B2339" t="str">
            <v>1.2.08.03</v>
          </cell>
          <cell r="C2339" t="str">
            <v xml:space="preserve">CONTA CORRENTE COM COLIGADAS CONTROLADAS          </v>
          </cell>
          <cell r="D2339">
            <v>4</v>
          </cell>
          <cell r="E2339">
            <v>0</v>
          </cell>
          <cell r="F2339">
            <v>0</v>
          </cell>
          <cell r="G2339">
            <v>0</v>
          </cell>
          <cell r="H2339">
            <v>0</v>
          </cell>
          <cell r="I2339">
            <v>0</v>
          </cell>
          <cell r="J2339">
            <v>0</v>
          </cell>
          <cell r="K2339">
            <v>0</v>
          </cell>
          <cell r="L2339">
            <v>0</v>
          </cell>
          <cell r="M2339">
            <v>0</v>
          </cell>
          <cell r="N2339">
            <v>0</v>
          </cell>
          <cell r="O2339">
            <v>0</v>
          </cell>
          <cell r="P2339">
            <v>0</v>
          </cell>
          <cell r="Q2339">
            <v>296.85000000000002</v>
          </cell>
          <cell r="R2339">
            <v>1127.32</v>
          </cell>
          <cell r="S2339">
            <v>1484.82</v>
          </cell>
          <cell r="T2339">
            <v>2269.4699999999998</v>
          </cell>
          <cell r="U2339">
            <v>2714.65</v>
          </cell>
          <cell r="V2339">
            <v>2947.68</v>
          </cell>
          <cell r="W2339">
            <v>3877.39</v>
          </cell>
          <cell r="X2339">
            <v>4298</v>
          </cell>
          <cell r="Y2339">
            <v>4412</v>
          </cell>
          <cell r="Z2339">
            <v>4563.63</v>
          </cell>
          <cell r="AA2339">
            <v>4683.63</v>
          </cell>
          <cell r="AB2339">
            <v>4873.8599999999997</v>
          </cell>
          <cell r="AC2339">
            <v>6418.12</v>
          </cell>
          <cell r="AD2339">
            <v>6861.95</v>
          </cell>
          <cell r="AE2339">
            <v>35575.910000000003</v>
          </cell>
          <cell r="AF2339">
            <v>41169.74</v>
          </cell>
          <cell r="AG2339">
            <v>41568.44</v>
          </cell>
          <cell r="AH2339">
            <v>41647.269999999997</v>
          </cell>
          <cell r="AI2339">
            <v>41898.559999999998</v>
          </cell>
          <cell r="AJ2339">
            <v>33605.089999999997</v>
          </cell>
          <cell r="AK2339">
            <v>533910.75</v>
          </cell>
          <cell r="AL2339">
            <v>234236.51</v>
          </cell>
          <cell r="AM2339">
            <v>234549.16</v>
          </cell>
          <cell r="AN2339">
            <v>16739.91</v>
          </cell>
          <cell r="AO2339">
            <v>-16259.34</v>
          </cell>
          <cell r="AP2339">
            <v>-15973.59</v>
          </cell>
          <cell r="AQ2339">
            <v>-15633.18</v>
          </cell>
          <cell r="AR2339">
            <v>-15316.55</v>
          </cell>
          <cell r="AS2339">
            <v>-15004.28</v>
          </cell>
          <cell r="AT2339">
            <v>45357.120000000003</v>
          </cell>
          <cell r="AU2339">
            <v>155686.60999999999</v>
          </cell>
          <cell r="AV2339">
            <v>206999.03</v>
          </cell>
          <cell r="AW2339">
            <v>207637.32</v>
          </cell>
          <cell r="AX2339">
            <v>208806.57</v>
          </cell>
          <cell r="AY2339">
            <v>209491.24</v>
          </cell>
          <cell r="AZ2339">
            <v>210183.44</v>
          </cell>
          <cell r="BA2339">
            <v>211213.14</v>
          </cell>
          <cell r="BB2339">
            <v>211966.18</v>
          </cell>
          <cell r="BC2339">
            <v>211966.18</v>
          </cell>
          <cell r="BD2339">
            <v>0</v>
          </cell>
          <cell r="BE2339">
            <v>0</v>
          </cell>
          <cell r="BF2339">
            <v>0</v>
          </cell>
          <cell r="BG2339">
            <v>0</v>
          </cell>
          <cell r="BH2339">
            <v>0</v>
          </cell>
          <cell r="BI2339">
            <v>0</v>
          </cell>
          <cell r="BJ2339">
            <v>0</v>
          </cell>
          <cell r="BK2339">
            <v>0</v>
          </cell>
          <cell r="BL2339">
            <v>0</v>
          </cell>
        </row>
        <row r="2340">
          <cell r="B2340" t="str">
            <v>1.2.08.03.00001</v>
          </cell>
          <cell r="C2340" t="str">
            <v xml:space="preserve">HERINGER TRANSPORTES LTDA                         </v>
          </cell>
          <cell r="D2340">
            <v>5</v>
          </cell>
          <cell r="E2340">
            <v>0</v>
          </cell>
          <cell r="F2340">
            <v>0</v>
          </cell>
          <cell r="G2340">
            <v>0</v>
          </cell>
          <cell r="H2340">
            <v>0</v>
          </cell>
          <cell r="I2340">
            <v>0</v>
          </cell>
          <cell r="J2340">
            <v>0</v>
          </cell>
          <cell r="K2340">
            <v>0</v>
          </cell>
          <cell r="L2340">
            <v>0</v>
          </cell>
          <cell r="M2340">
            <v>0</v>
          </cell>
          <cell r="N2340">
            <v>0</v>
          </cell>
          <cell r="O2340">
            <v>0</v>
          </cell>
          <cell r="P2340">
            <v>0</v>
          </cell>
          <cell r="Q2340">
            <v>296.85000000000002</v>
          </cell>
          <cell r="R2340">
            <v>1127.32</v>
          </cell>
          <cell r="S2340">
            <v>1484.82</v>
          </cell>
          <cell r="T2340">
            <v>2269.4699999999998</v>
          </cell>
          <cell r="U2340">
            <v>2714.65</v>
          </cell>
          <cell r="V2340">
            <v>2947.68</v>
          </cell>
          <cell r="W2340">
            <v>3877.39</v>
          </cell>
          <cell r="X2340">
            <v>4298</v>
          </cell>
          <cell r="Y2340">
            <v>4412</v>
          </cell>
          <cell r="Z2340">
            <v>4563.63</v>
          </cell>
          <cell r="AA2340">
            <v>4683.63</v>
          </cell>
          <cell r="AB2340">
            <v>4873.8599999999997</v>
          </cell>
          <cell r="AC2340">
            <v>6418.12</v>
          </cell>
          <cell r="AD2340">
            <v>6861.95</v>
          </cell>
          <cell r="AE2340">
            <v>35575.910000000003</v>
          </cell>
          <cell r="AF2340">
            <v>41169.74</v>
          </cell>
          <cell r="AG2340">
            <v>41568.44</v>
          </cell>
          <cell r="AH2340">
            <v>41647.269999999997</v>
          </cell>
          <cell r="AI2340">
            <v>41898.559999999998</v>
          </cell>
          <cell r="AJ2340">
            <v>33605.089999999997</v>
          </cell>
          <cell r="AK2340">
            <v>533910.75</v>
          </cell>
          <cell r="AL2340">
            <v>234236.51</v>
          </cell>
          <cell r="AM2340">
            <v>234549.16</v>
          </cell>
          <cell r="AN2340">
            <v>16739.91</v>
          </cell>
          <cell r="AO2340">
            <v>-16259.34</v>
          </cell>
          <cell r="AP2340">
            <v>-15973.59</v>
          </cell>
          <cell r="AQ2340">
            <v>-15633.18</v>
          </cell>
          <cell r="AR2340">
            <v>-15316.55</v>
          </cell>
          <cell r="AS2340">
            <v>-15004.28</v>
          </cell>
          <cell r="AT2340">
            <v>45357.120000000003</v>
          </cell>
          <cell r="AU2340">
            <v>155686.60999999999</v>
          </cell>
          <cell r="AV2340">
            <v>206999.03</v>
          </cell>
          <cell r="AW2340">
            <v>207637.32</v>
          </cell>
          <cell r="AX2340">
            <v>208806.57</v>
          </cell>
          <cell r="AY2340">
            <v>209491.24</v>
          </cell>
          <cell r="AZ2340">
            <v>210183.44</v>
          </cell>
          <cell r="BA2340">
            <v>211213.14</v>
          </cell>
          <cell r="BB2340">
            <v>211966.18</v>
          </cell>
          <cell r="BC2340">
            <v>211966.18</v>
          </cell>
          <cell r="BD2340">
            <v>0</v>
          </cell>
          <cell r="BE2340">
            <v>0</v>
          </cell>
          <cell r="BF2340">
            <v>0</v>
          </cell>
          <cell r="BG2340">
            <v>0</v>
          </cell>
          <cell r="BH2340">
            <v>0</v>
          </cell>
          <cell r="BI2340">
            <v>0</v>
          </cell>
          <cell r="BJ2340">
            <v>0</v>
          </cell>
          <cell r="BK2340">
            <v>0</v>
          </cell>
          <cell r="BL2340">
            <v>0</v>
          </cell>
        </row>
        <row r="2341">
          <cell r="B2341" t="str">
            <v>1.2.08.03.00002</v>
          </cell>
          <cell r="C2341" t="str">
            <v xml:space="preserve">FERTILIZANTES HERINGER LTDA                       </v>
          </cell>
          <cell r="D2341">
            <v>5</v>
          </cell>
          <cell r="E2341">
            <v>0</v>
          </cell>
          <cell r="F2341">
            <v>0</v>
          </cell>
          <cell r="G2341">
            <v>0</v>
          </cell>
          <cell r="H2341">
            <v>0</v>
          </cell>
          <cell r="I2341">
            <v>0</v>
          </cell>
          <cell r="J2341">
            <v>0</v>
          </cell>
          <cell r="K2341">
            <v>0</v>
          </cell>
          <cell r="L2341">
            <v>0</v>
          </cell>
          <cell r="M2341">
            <v>0</v>
          </cell>
          <cell r="N2341">
            <v>0</v>
          </cell>
          <cell r="O2341">
            <v>0</v>
          </cell>
          <cell r="P2341">
            <v>0</v>
          </cell>
          <cell r="AO2341">
            <v>0</v>
          </cell>
          <cell r="AP2341">
            <v>0</v>
          </cell>
          <cell r="AQ2341">
            <v>0</v>
          </cell>
          <cell r="AR2341">
            <v>0</v>
          </cell>
          <cell r="AS2341">
            <v>0</v>
          </cell>
          <cell r="AT2341">
            <v>0</v>
          </cell>
          <cell r="AU2341">
            <v>0</v>
          </cell>
          <cell r="AV2341">
            <v>0</v>
          </cell>
          <cell r="AW2341">
            <v>0</v>
          </cell>
          <cell r="AX2341">
            <v>0</v>
          </cell>
          <cell r="AY2341">
            <v>0</v>
          </cell>
          <cell r="AZ2341">
            <v>0</v>
          </cell>
          <cell r="BA2341">
            <v>0</v>
          </cell>
          <cell r="BB2341">
            <v>0</v>
          </cell>
          <cell r="BC2341">
            <v>0</v>
          </cell>
          <cell r="BD2341">
            <v>0</v>
          </cell>
          <cell r="BE2341">
            <v>0</v>
          </cell>
          <cell r="BF2341">
            <v>0</v>
          </cell>
          <cell r="BG2341">
            <v>0</v>
          </cell>
          <cell r="BH2341">
            <v>0</v>
          </cell>
          <cell r="BI2341">
            <v>0</v>
          </cell>
          <cell r="BJ2341">
            <v>0</v>
          </cell>
          <cell r="BK2341">
            <v>0</v>
          </cell>
          <cell r="BL2341">
            <v>0</v>
          </cell>
        </row>
        <row r="2342">
          <cell r="A2342">
            <v>10</v>
          </cell>
          <cell r="B2342" t="str">
            <v>1.2.09</v>
          </cell>
          <cell r="C2342" t="str">
            <v xml:space="preserve">I.R.DIFERIDO                                      </v>
          </cell>
          <cell r="D2342">
            <v>3</v>
          </cell>
          <cell r="E2342">
            <v>0</v>
          </cell>
          <cell r="F2342">
            <v>0</v>
          </cell>
          <cell r="G2342">
            <v>0</v>
          </cell>
          <cell r="H2342">
            <v>0</v>
          </cell>
          <cell r="I2342">
            <v>0</v>
          </cell>
          <cell r="J2342">
            <v>0</v>
          </cell>
          <cell r="K2342">
            <v>0</v>
          </cell>
          <cell r="L2342">
            <v>0</v>
          </cell>
          <cell r="M2342">
            <v>0</v>
          </cell>
          <cell r="N2342">
            <v>0</v>
          </cell>
          <cell r="O2342">
            <v>0</v>
          </cell>
          <cell r="P2342">
            <v>0</v>
          </cell>
          <cell r="Q2342">
            <v>1950925.34</v>
          </cell>
          <cell r="R2342">
            <v>1950925.34</v>
          </cell>
          <cell r="S2342">
            <v>1950925.34</v>
          </cell>
          <cell r="T2342">
            <v>1950925.34</v>
          </cell>
          <cell r="U2342">
            <v>1950925.34</v>
          </cell>
          <cell r="V2342">
            <v>1950925.34</v>
          </cell>
          <cell r="W2342">
            <v>1950925.34</v>
          </cell>
          <cell r="X2342">
            <v>1950925.34</v>
          </cell>
          <cell r="Y2342">
            <v>10695648.34</v>
          </cell>
          <cell r="Z2342">
            <v>8266530.3399999999</v>
          </cell>
          <cell r="AA2342">
            <v>4064397.34</v>
          </cell>
          <cell r="AB2342">
            <v>330021.34000000003</v>
          </cell>
          <cell r="AC2342">
            <v>330021.34000000003</v>
          </cell>
          <cell r="AD2342">
            <v>330021.34000000003</v>
          </cell>
          <cell r="AE2342">
            <v>330021.34000000003</v>
          </cell>
          <cell r="AF2342">
            <v>330021.34000000003</v>
          </cell>
          <cell r="AG2342">
            <v>330021.34000000003</v>
          </cell>
          <cell r="AH2342">
            <v>330021.34000000003</v>
          </cell>
          <cell r="AI2342">
            <v>330021.34000000003</v>
          </cell>
          <cell r="AJ2342">
            <v>330021.34000000003</v>
          </cell>
          <cell r="AK2342">
            <v>330021.34000000003</v>
          </cell>
          <cell r="AL2342">
            <v>330021.34000000003</v>
          </cell>
          <cell r="AM2342">
            <v>330021.34000000003</v>
          </cell>
          <cell r="AN2342">
            <v>6161933.3200000003</v>
          </cell>
          <cell r="AO2342">
            <v>6161933.3200000003</v>
          </cell>
          <cell r="AP2342">
            <v>6161933.3200000003</v>
          </cell>
          <cell r="AQ2342">
            <v>6161933.3200000003</v>
          </cell>
          <cell r="AR2342">
            <v>6161933.3200000003</v>
          </cell>
          <cell r="AS2342">
            <v>6161933.3200000003</v>
          </cell>
          <cell r="AT2342">
            <v>6161933.3200000003</v>
          </cell>
          <cell r="AU2342">
            <v>6161933.3200000003</v>
          </cell>
          <cell r="AV2342">
            <v>6161933.3200000003</v>
          </cell>
          <cell r="AW2342">
            <v>6161933.3200000003</v>
          </cell>
          <cell r="AX2342">
            <v>6161933.3200000003</v>
          </cell>
          <cell r="AY2342">
            <v>6161933.3200000003</v>
          </cell>
          <cell r="AZ2342">
            <v>2371879.48</v>
          </cell>
          <cell r="BA2342">
            <v>2371879.48</v>
          </cell>
          <cell r="BB2342">
            <v>2371879.48</v>
          </cell>
          <cell r="BC2342">
            <v>2371879.48</v>
          </cell>
          <cell r="BD2342">
            <v>0</v>
          </cell>
          <cell r="BE2342">
            <v>0</v>
          </cell>
          <cell r="BF2342">
            <v>0</v>
          </cell>
          <cell r="BG2342">
            <v>0</v>
          </cell>
          <cell r="BH2342">
            <v>0</v>
          </cell>
          <cell r="BI2342">
            <v>0</v>
          </cell>
          <cell r="BJ2342">
            <v>0</v>
          </cell>
          <cell r="BK2342">
            <v>0</v>
          </cell>
          <cell r="BL2342">
            <v>0</v>
          </cell>
        </row>
        <row r="2343">
          <cell r="B2343" t="str">
            <v>1.2.09.01</v>
          </cell>
          <cell r="C2343" t="str">
            <v xml:space="preserve">I.R.DIFERIDO                                      </v>
          </cell>
          <cell r="D2343">
            <v>4</v>
          </cell>
          <cell r="E2343">
            <v>0</v>
          </cell>
          <cell r="F2343">
            <v>0</v>
          </cell>
          <cell r="G2343">
            <v>0</v>
          </cell>
          <cell r="H2343">
            <v>0</v>
          </cell>
          <cell r="I2343">
            <v>0</v>
          </cell>
          <cell r="J2343">
            <v>0</v>
          </cell>
          <cell r="K2343">
            <v>0</v>
          </cell>
          <cell r="L2343">
            <v>0</v>
          </cell>
          <cell r="M2343">
            <v>0</v>
          </cell>
          <cell r="N2343">
            <v>0</v>
          </cell>
          <cell r="O2343">
            <v>0</v>
          </cell>
          <cell r="P2343">
            <v>0</v>
          </cell>
          <cell r="Q2343">
            <v>1950925.34</v>
          </cell>
          <cell r="R2343">
            <v>1950925.34</v>
          </cell>
          <cell r="S2343">
            <v>1950925.34</v>
          </cell>
          <cell r="T2343">
            <v>1950925.34</v>
          </cell>
          <cell r="U2343">
            <v>1950925.34</v>
          </cell>
          <cell r="V2343">
            <v>1950925.34</v>
          </cell>
          <cell r="W2343">
            <v>1950925.34</v>
          </cell>
          <cell r="X2343">
            <v>1950925.34</v>
          </cell>
          <cell r="Y2343">
            <v>10695648.34</v>
          </cell>
          <cell r="Z2343">
            <v>8266530.3399999999</v>
          </cell>
          <cell r="AA2343">
            <v>4064397.34</v>
          </cell>
          <cell r="AB2343">
            <v>330021.34000000003</v>
          </cell>
          <cell r="AC2343">
            <v>330021.34000000003</v>
          </cell>
          <cell r="AD2343">
            <v>330021.34000000003</v>
          </cell>
          <cell r="AE2343">
            <v>330021.34000000003</v>
          </cell>
          <cell r="AF2343">
            <v>330021.34000000003</v>
          </cell>
          <cell r="AG2343">
            <v>330021.34000000003</v>
          </cell>
          <cell r="AH2343">
            <v>330021.34000000003</v>
          </cell>
          <cell r="AI2343">
            <v>330021.34000000003</v>
          </cell>
          <cell r="AJ2343">
            <v>330021.34000000003</v>
          </cell>
          <cell r="AK2343">
            <v>330021.34000000003</v>
          </cell>
          <cell r="AL2343">
            <v>330021.34000000003</v>
          </cell>
          <cell r="AM2343">
            <v>330021.34000000003</v>
          </cell>
          <cell r="AN2343">
            <v>6161933.3200000003</v>
          </cell>
          <cell r="AO2343">
            <v>6161933.3200000003</v>
          </cell>
          <cell r="AP2343">
            <v>6161933.3200000003</v>
          </cell>
          <cell r="AQ2343">
            <v>6161933.3200000003</v>
          </cell>
          <cell r="AR2343">
            <v>6161933.3200000003</v>
          </cell>
          <cell r="AS2343">
            <v>6161933.3200000003</v>
          </cell>
          <cell r="AT2343">
            <v>6161933.3200000003</v>
          </cell>
          <cell r="AU2343">
            <v>6161933.3200000003</v>
          </cell>
          <cell r="AV2343">
            <v>6161933.3200000003</v>
          </cell>
          <cell r="AW2343">
            <v>6161933.3200000003</v>
          </cell>
          <cell r="AX2343">
            <v>6161933.3200000003</v>
          </cell>
          <cell r="AY2343">
            <v>6161933.3200000003</v>
          </cell>
          <cell r="AZ2343">
            <v>2371879.48</v>
          </cell>
          <cell r="BA2343">
            <v>2371879.48</v>
          </cell>
          <cell r="BB2343">
            <v>2371879.48</v>
          </cell>
          <cell r="BC2343">
            <v>2371879.48</v>
          </cell>
          <cell r="BD2343">
            <v>0</v>
          </cell>
          <cell r="BE2343">
            <v>0</v>
          </cell>
          <cell r="BF2343">
            <v>0</v>
          </cell>
          <cell r="BG2343">
            <v>0</v>
          </cell>
          <cell r="BH2343">
            <v>0</v>
          </cell>
          <cell r="BI2343">
            <v>0</v>
          </cell>
          <cell r="BJ2343">
            <v>0</v>
          </cell>
          <cell r="BK2343">
            <v>0</v>
          </cell>
          <cell r="BL2343">
            <v>0</v>
          </cell>
        </row>
        <row r="2344">
          <cell r="B2344" t="str">
            <v>1.2.09.01.00001</v>
          </cell>
          <cell r="C2344" t="str">
            <v xml:space="preserve">I.R.DIFERIDO                                      </v>
          </cell>
          <cell r="D2344">
            <v>5</v>
          </cell>
          <cell r="E2344">
            <v>0</v>
          </cell>
          <cell r="F2344">
            <v>0</v>
          </cell>
          <cell r="G2344">
            <v>0</v>
          </cell>
          <cell r="H2344">
            <v>0</v>
          </cell>
          <cell r="I2344">
            <v>0</v>
          </cell>
          <cell r="J2344">
            <v>0</v>
          </cell>
          <cell r="K2344">
            <v>0</v>
          </cell>
          <cell r="L2344">
            <v>0</v>
          </cell>
          <cell r="M2344">
            <v>0</v>
          </cell>
          <cell r="N2344">
            <v>0</v>
          </cell>
          <cell r="O2344">
            <v>0</v>
          </cell>
          <cell r="P2344">
            <v>0</v>
          </cell>
          <cell r="Q2344">
            <v>1950925.34</v>
          </cell>
          <cell r="R2344">
            <v>1950925.34</v>
          </cell>
          <cell r="S2344">
            <v>1950925.34</v>
          </cell>
          <cell r="T2344">
            <v>1950925.34</v>
          </cell>
          <cell r="U2344">
            <v>1950925.34</v>
          </cell>
          <cell r="V2344">
            <v>1950925.34</v>
          </cell>
          <cell r="W2344">
            <v>1950925.34</v>
          </cell>
          <cell r="X2344">
            <v>1950925.34</v>
          </cell>
          <cell r="Y2344">
            <v>10695648.34</v>
          </cell>
          <cell r="Z2344">
            <v>8266530.3399999999</v>
          </cell>
          <cell r="AA2344">
            <v>4064397.34</v>
          </cell>
          <cell r="AB2344">
            <v>330021.34000000003</v>
          </cell>
          <cell r="AC2344">
            <v>330021.34000000003</v>
          </cell>
          <cell r="AD2344">
            <v>330021.34000000003</v>
          </cell>
          <cell r="AE2344">
            <v>330021.34000000003</v>
          </cell>
          <cell r="AF2344">
            <v>330021.34000000003</v>
          </cell>
          <cell r="AG2344">
            <v>330021.34000000003</v>
          </cell>
          <cell r="AH2344">
            <v>330021.34000000003</v>
          </cell>
          <cell r="AI2344">
            <v>330021.34000000003</v>
          </cell>
          <cell r="AJ2344">
            <v>330021.34000000003</v>
          </cell>
          <cell r="AK2344">
            <v>330021.34000000003</v>
          </cell>
          <cell r="AL2344">
            <v>330021.34000000003</v>
          </cell>
          <cell r="AM2344">
            <v>330021.34000000003</v>
          </cell>
          <cell r="AN2344">
            <v>6161933.3200000003</v>
          </cell>
          <cell r="AO2344">
            <v>6161933.3200000003</v>
          </cell>
          <cell r="AP2344">
            <v>6161933.3200000003</v>
          </cell>
          <cell r="AQ2344">
            <v>6161933.3200000003</v>
          </cell>
          <cell r="AR2344">
            <v>6161933.3200000003</v>
          </cell>
          <cell r="AS2344">
            <v>6161933.3200000003</v>
          </cell>
          <cell r="AT2344">
            <v>6161933.3200000003</v>
          </cell>
          <cell r="AU2344">
            <v>6161933.3200000003</v>
          </cell>
          <cell r="AV2344">
            <v>6161933.3200000003</v>
          </cell>
          <cell r="AW2344">
            <v>6161933.3200000003</v>
          </cell>
          <cell r="AX2344">
            <v>6161933.3200000003</v>
          </cell>
          <cell r="AY2344">
            <v>6161933.3200000003</v>
          </cell>
          <cell r="AZ2344">
            <v>2371879.48</v>
          </cell>
          <cell r="BA2344">
            <v>2371879.48</v>
          </cell>
          <cell r="BB2344">
            <v>2371879.48</v>
          </cell>
          <cell r="BC2344">
            <v>2371879.48</v>
          </cell>
          <cell r="BD2344">
            <v>0</v>
          </cell>
          <cell r="BE2344">
            <v>0</v>
          </cell>
          <cell r="BF2344">
            <v>0</v>
          </cell>
          <cell r="BG2344">
            <v>0</v>
          </cell>
          <cell r="BH2344">
            <v>0</v>
          </cell>
          <cell r="BI2344">
            <v>0</v>
          </cell>
          <cell r="BJ2344">
            <v>0</v>
          </cell>
          <cell r="BK2344">
            <v>0</v>
          </cell>
          <cell r="BL2344">
            <v>0</v>
          </cell>
        </row>
        <row r="2345">
          <cell r="B2345" t="str">
            <v>1.3</v>
          </cell>
          <cell r="C2345" t="str">
            <v xml:space="preserve">PERMANENTE                                        </v>
          </cell>
          <cell r="D2345">
            <v>2</v>
          </cell>
          <cell r="E2345">
            <v>0</v>
          </cell>
          <cell r="F2345">
            <v>0</v>
          </cell>
          <cell r="G2345">
            <v>0</v>
          </cell>
          <cell r="H2345">
            <v>0</v>
          </cell>
          <cell r="I2345">
            <v>0</v>
          </cell>
          <cell r="J2345">
            <v>0</v>
          </cell>
          <cell r="K2345">
            <v>0</v>
          </cell>
          <cell r="L2345">
            <v>0</v>
          </cell>
          <cell r="M2345">
            <v>0</v>
          </cell>
          <cell r="N2345">
            <v>0</v>
          </cell>
          <cell r="O2345">
            <v>0</v>
          </cell>
          <cell r="P2345">
            <v>0</v>
          </cell>
          <cell r="Q2345">
            <v>28681424.27</v>
          </cell>
          <cell r="R2345">
            <v>28915364.329999998</v>
          </cell>
          <cell r="S2345">
            <v>29407067.620000001</v>
          </cell>
          <cell r="T2345">
            <v>29750211.5</v>
          </cell>
          <cell r="U2345">
            <v>30228489.640000001</v>
          </cell>
          <cell r="V2345">
            <v>30764206.739999998</v>
          </cell>
          <cell r="W2345">
            <v>30817035.77</v>
          </cell>
          <cell r="X2345">
            <v>30928161.699999999</v>
          </cell>
          <cell r="Y2345">
            <v>32195545.390000001</v>
          </cell>
          <cell r="Z2345">
            <v>31827550.390000001</v>
          </cell>
          <cell r="AA2345">
            <v>31626010.800000001</v>
          </cell>
          <cell r="AB2345">
            <v>33944969.859999999</v>
          </cell>
          <cell r="AC2345">
            <v>33792279.890000001</v>
          </cell>
          <cell r="AD2345">
            <v>33540794.550000001</v>
          </cell>
          <cell r="AE2345">
            <v>33453687.949999999</v>
          </cell>
          <cell r="AF2345">
            <v>33415874.789999999</v>
          </cell>
          <cell r="AG2345">
            <v>33357950.93</v>
          </cell>
          <cell r="AH2345">
            <v>33399137.329999998</v>
          </cell>
          <cell r="AI2345">
            <v>33401970.059999999</v>
          </cell>
          <cell r="AJ2345">
            <v>33310834.41</v>
          </cell>
          <cell r="AK2345">
            <v>33282759.620000001</v>
          </cell>
          <cell r="AL2345">
            <v>31970709.379999999</v>
          </cell>
          <cell r="AM2345">
            <v>21637930.670000002</v>
          </cell>
          <cell r="AN2345">
            <v>21739108.969999999</v>
          </cell>
          <cell r="AO2345">
            <v>21507864.530000001</v>
          </cell>
          <cell r="AP2345">
            <v>21373572.960000001</v>
          </cell>
          <cell r="AQ2345">
            <v>21189992.57</v>
          </cell>
          <cell r="AR2345">
            <v>21074441.68</v>
          </cell>
          <cell r="AS2345">
            <v>21177595.109999999</v>
          </cell>
          <cell r="AT2345">
            <v>21216015.559999999</v>
          </cell>
          <cell r="AU2345">
            <v>21554201.68</v>
          </cell>
          <cell r="AV2345">
            <v>22301858.66</v>
          </cell>
          <cell r="AW2345">
            <v>22847046.469999999</v>
          </cell>
          <cell r="AX2345">
            <v>23191402.920000002</v>
          </cell>
          <cell r="AY2345">
            <v>23736339.710000001</v>
          </cell>
          <cell r="AZ2345">
            <v>24527412.93</v>
          </cell>
          <cell r="BA2345">
            <v>24931704.539999999</v>
          </cell>
          <cell r="BB2345">
            <v>25358086.370000001</v>
          </cell>
          <cell r="BC2345">
            <v>25831372.640000001</v>
          </cell>
          <cell r="BD2345">
            <v>0</v>
          </cell>
          <cell r="BE2345">
            <v>0</v>
          </cell>
          <cell r="BF2345">
            <v>0</v>
          </cell>
          <cell r="BG2345">
            <v>0</v>
          </cell>
          <cell r="BH2345">
            <v>0</v>
          </cell>
          <cell r="BI2345">
            <v>0</v>
          </cell>
          <cell r="BJ2345">
            <v>0</v>
          </cell>
          <cell r="BK2345">
            <v>0</v>
          </cell>
          <cell r="BL2345">
            <v>0</v>
          </cell>
        </row>
        <row r="2346">
          <cell r="B2346" t="str">
            <v>1.3.01</v>
          </cell>
          <cell r="C2346" t="str">
            <v xml:space="preserve">INVESTIMENTOS                                     </v>
          </cell>
          <cell r="D2346">
            <v>3</v>
          </cell>
          <cell r="E2346">
            <v>0</v>
          </cell>
          <cell r="F2346">
            <v>0</v>
          </cell>
          <cell r="G2346">
            <v>0</v>
          </cell>
          <cell r="H2346">
            <v>0</v>
          </cell>
          <cell r="I2346">
            <v>0</v>
          </cell>
          <cell r="J2346">
            <v>0</v>
          </cell>
          <cell r="K2346">
            <v>0</v>
          </cell>
          <cell r="L2346">
            <v>0</v>
          </cell>
          <cell r="M2346">
            <v>0</v>
          </cell>
          <cell r="N2346">
            <v>0</v>
          </cell>
          <cell r="O2346">
            <v>0</v>
          </cell>
          <cell r="P2346">
            <v>0</v>
          </cell>
          <cell r="Q2346">
            <v>3634632.56</v>
          </cell>
          <cell r="R2346">
            <v>3634632.56</v>
          </cell>
          <cell r="S2346">
            <v>3834632.56</v>
          </cell>
          <cell r="T2346">
            <v>3834632.56</v>
          </cell>
          <cell r="U2346">
            <v>3833632.56</v>
          </cell>
          <cell r="V2346">
            <v>3833632.56</v>
          </cell>
          <cell r="W2346">
            <v>3833632.56</v>
          </cell>
          <cell r="X2346">
            <v>3864917.56</v>
          </cell>
          <cell r="Y2346">
            <v>2966450.07</v>
          </cell>
          <cell r="Z2346">
            <v>2966450.07</v>
          </cell>
          <cell r="AA2346">
            <v>2990761.87</v>
          </cell>
          <cell r="AB2346">
            <v>4898838.87</v>
          </cell>
          <cell r="AC2346">
            <v>4867838.87</v>
          </cell>
          <cell r="AD2346">
            <v>4726598.87</v>
          </cell>
          <cell r="AE2346">
            <v>4726598.87</v>
          </cell>
          <cell r="AF2346">
            <v>4749153.87</v>
          </cell>
          <cell r="AG2346">
            <v>4717023.87</v>
          </cell>
          <cell r="AH2346">
            <v>4767023.87</v>
          </cell>
          <cell r="AI2346">
            <v>4767023.87</v>
          </cell>
          <cell r="AJ2346">
            <v>4774378.87</v>
          </cell>
          <cell r="AK2346">
            <v>4824103.87</v>
          </cell>
          <cell r="AL2346">
            <v>2280973.87</v>
          </cell>
          <cell r="AM2346">
            <v>2280973.87</v>
          </cell>
          <cell r="AN2346">
            <v>2773821.87</v>
          </cell>
          <cell r="AO2346">
            <v>2773821.87</v>
          </cell>
          <cell r="AP2346">
            <v>2773821.87</v>
          </cell>
          <cell r="AQ2346">
            <v>2701266.87</v>
          </cell>
          <cell r="AR2346">
            <v>2701266.87</v>
          </cell>
          <cell r="AS2346">
            <v>2701266.87</v>
          </cell>
          <cell r="AT2346">
            <v>2701266.87</v>
          </cell>
          <cell r="AU2346">
            <v>2701266.87</v>
          </cell>
          <cell r="AV2346">
            <v>2701266.87</v>
          </cell>
          <cell r="AW2346">
            <v>2702266.87</v>
          </cell>
          <cell r="AX2346">
            <v>2715266.87</v>
          </cell>
          <cell r="AY2346">
            <v>2792207.55</v>
          </cell>
          <cell r="AZ2346">
            <v>2992167.55</v>
          </cell>
          <cell r="BA2346">
            <v>2992167.55</v>
          </cell>
          <cell r="BB2346">
            <v>2992167.55</v>
          </cell>
          <cell r="BC2346">
            <v>3037167.55</v>
          </cell>
          <cell r="BD2346">
            <v>0</v>
          </cell>
          <cell r="BE2346">
            <v>0</v>
          </cell>
          <cell r="BF2346">
            <v>0</v>
          </cell>
          <cell r="BG2346">
            <v>0</v>
          </cell>
          <cell r="BH2346">
            <v>0</v>
          </cell>
          <cell r="BI2346">
            <v>0</v>
          </cell>
          <cell r="BJ2346">
            <v>0</v>
          </cell>
          <cell r="BK2346">
            <v>0</v>
          </cell>
          <cell r="BL2346">
            <v>0</v>
          </cell>
        </row>
        <row r="2347">
          <cell r="A2347">
            <v>16</v>
          </cell>
          <cell r="B2347" t="str">
            <v>1.3.01.01</v>
          </cell>
          <cell r="C2347" t="str">
            <v xml:space="preserve">INVESTIMENTOS AVAL.P/EQUIV.PATRIMONIAL            </v>
          </cell>
          <cell r="D2347">
            <v>4</v>
          </cell>
          <cell r="E2347">
            <v>0</v>
          </cell>
          <cell r="F2347">
            <v>0</v>
          </cell>
          <cell r="G2347">
            <v>0</v>
          </cell>
          <cell r="H2347">
            <v>0</v>
          </cell>
          <cell r="I2347">
            <v>0</v>
          </cell>
          <cell r="J2347">
            <v>0</v>
          </cell>
          <cell r="K2347">
            <v>0</v>
          </cell>
          <cell r="L2347">
            <v>0</v>
          </cell>
          <cell r="M2347">
            <v>0</v>
          </cell>
          <cell r="N2347">
            <v>0</v>
          </cell>
          <cell r="O2347">
            <v>0</v>
          </cell>
          <cell r="P2347">
            <v>0</v>
          </cell>
          <cell r="Q2347">
            <v>1362053</v>
          </cell>
          <cell r="R2347">
            <v>1362053</v>
          </cell>
          <cell r="S2347">
            <v>1562053</v>
          </cell>
          <cell r="T2347">
            <v>1562053</v>
          </cell>
          <cell r="U2347">
            <v>1562053</v>
          </cell>
          <cell r="V2347">
            <v>1562053</v>
          </cell>
          <cell r="W2347">
            <v>1562053</v>
          </cell>
          <cell r="X2347">
            <v>1562053</v>
          </cell>
          <cell r="Y2347">
            <v>875053</v>
          </cell>
          <cell r="Z2347">
            <v>875053</v>
          </cell>
          <cell r="AA2347">
            <v>875053</v>
          </cell>
          <cell r="AB2347">
            <v>2743130</v>
          </cell>
          <cell r="AC2347">
            <v>2743130</v>
          </cell>
          <cell r="AD2347">
            <v>2743130</v>
          </cell>
          <cell r="AE2347">
            <v>2743130</v>
          </cell>
          <cell r="AF2347">
            <v>2743130</v>
          </cell>
          <cell r="AG2347">
            <v>2743130</v>
          </cell>
          <cell r="AH2347">
            <v>2743130</v>
          </cell>
          <cell r="AI2347">
            <v>2743130</v>
          </cell>
          <cell r="AJ2347">
            <v>2743130</v>
          </cell>
          <cell r="AK2347">
            <v>2743130</v>
          </cell>
          <cell r="AL2347">
            <v>200000</v>
          </cell>
          <cell r="AM2347">
            <v>200000</v>
          </cell>
          <cell r="AN2347">
            <v>200000</v>
          </cell>
          <cell r="AO2347">
            <v>200000</v>
          </cell>
          <cell r="AP2347">
            <v>200000</v>
          </cell>
          <cell r="AQ2347">
            <v>200000</v>
          </cell>
          <cell r="AR2347">
            <v>200000</v>
          </cell>
          <cell r="AS2347">
            <v>200000</v>
          </cell>
          <cell r="AT2347">
            <v>200000</v>
          </cell>
          <cell r="AU2347">
            <v>200000</v>
          </cell>
          <cell r="AV2347">
            <v>200000</v>
          </cell>
          <cell r="AW2347">
            <v>200000</v>
          </cell>
          <cell r="AX2347">
            <v>200000</v>
          </cell>
          <cell r="AY2347">
            <v>200000</v>
          </cell>
          <cell r="AZ2347">
            <v>399960</v>
          </cell>
          <cell r="BA2347">
            <v>399960</v>
          </cell>
          <cell r="BB2347">
            <v>399960</v>
          </cell>
          <cell r="BC2347">
            <v>399960</v>
          </cell>
          <cell r="BD2347">
            <v>0</v>
          </cell>
          <cell r="BE2347">
            <v>0</v>
          </cell>
          <cell r="BF2347">
            <v>0</v>
          </cell>
          <cell r="BG2347">
            <v>0</v>
          </cell>
          <cell r="BH2347">
            <v>0</v>
          </cell>
          <cell r="BI2347">
            <v>0</v>
          </cell>
          <cell r="BJ2347">
            <v>0</v>
          </cell>
          <cell r="BK2347">
            <v>0</v>
          </cell>
          <cell r="BL2347">
            <v>0</v>
          </cell>
        </row>
        <row r="2348">
          <cell r="B2348" t="str">
            <v>1.3.01.01.00001</v>
          </cell>
          <cell r="C2348" t="str">
            <v xml:space="preserve">TRUFA S/A                                         </v>
          </cell>
          <cell r="D2348">
            <v>5</v>
          </cell>
          <cell r="E2348">
            <v>0</v>
          </cell>
          <cell r="F2348">
            <v>0</v>
          </cell>
          <cell r="G2348">
            <v>0</v>
          </cell>
          <cell r="H2348">
            <v>0</v>
          </cell>
          <cell r="I2348">
            <v>0</v>
          </cell>
          <cell r="J2348">
            <v>0</v>
          </cell>
          <cell r="K2348">
            <v>0</v>
          </cell>
          <cell r="L2348">
            <v>0</v>
          </cell>
          <cell r="M2348">
            <v>0</v>
          </cell>
          <cell r="N2348">
            <v>0</v>
          </cell>
          <cell r="O2348">
            <v>0</v>
          </cell>
          <cell r="P2348">
            <v>0</v>
          </cell>
          <cell r="Q2348">
            <v>1362053</v>
          </cell>
          <cell r="R2348">
            <v>1362053</v>
          </cell>
          <cell r="S2348">
            <v>1362053</v>
          </cell>
          <cell r="T2348">
            <v>1362053</v>
          </cell>
          <cell r="U2348">
            <v>1362053</v>
          </cell>
          <cell r="V2348">
            <v>1362053</v>
          </cell>
          <cell r="W2348">
            <v>1362053</v>
          </cell>
          <cell r="X2348">
            <v>1362053</v>
          </cell>
          <cell r="Y2348">
            <v>1362053</v>
          </cell>
          <cell r="Z2348">
            <v>1362053</v>
          </cell>
          <cell r="AA2348">
            <v>1362053</v>
          </cell>
          <cell r="AB2348">
            <v>2543130</v>
          </cell>
          <cell r="AC2348">
            <v>2543130</v>
          </cell>
          <cell r="AD2348">
            <v>2543130</v>
          </cell>
          <cell r="AE2348">
            <v>2543130</v>
          </cell>
          <cell r="AF2348">
            <v>2543130</v>
          </cell>
          <cell r="AG2348">
            <v>2543130</v>
          </cell>
          <cell r="AH2348">
            <v>2543130</v>
          </cell>
          <cell r="AI2348">
            <v>2543130</v>
          </cell>
          <cell r="AJ2348">
            <v>2543130</v>
          </cell>
          <cell r="AK2348">
            <v>2543130</v>
          </cell>
          <cell r="AL2348">
            <v>0</v>
          </cell>
          <cell r="AM2348">
            <v>0</v>
          </cell>
          <cell r="AN2348">
            <v>0</v>
          </cell>
          <cell r="AO2348">
            <v>0</v>
          </cell>
          <cell r="AP2348">
            <v>0</v>
          </cell>
          <cell r="AQ2348">
            <v>0</v>
          </cell>
          <cell r="AR2348">
            <v>0</v>
          </cell>
          <cell r="AS2348">
            <v>0</v>
          </cell>
          <cell r="AT2348">
            <v>0</v>
          </cell>
          <cell r="AU2348">
            <v>0</v>
          </cell>
          <cell r="AV2348">
            <v>0</v>
          </cell>
          <cell r="AW2348">
            <v>0</v>
          </cell>
          <cell r="AX2348">
            <v>0</v>
          </cell>
          <cell r="AY2348">
            <v>0</v>
          </cell>
          <cell r="AZ2348">
            <v>0</v>
          </cell>
          <cell r="BA2348">
            <v>0</v>
          </cell>
          <cell r="BB2348">
            <v>0</v>
          </cell>
          <cell r="BC2348">
            <v>0</v>
          </cell>
          <cell r="BD2348">
            <v>0</v>
          </cell>
          <cell r="BE2348">
            <v>0</v>
          </cell>
          <cell r="BF2348">
            <v>0</v>
          </cell>
          <cell r="BG2348">
            <v>0</v>
          </cell>
          <cell r="BH2348">
            <v>0</v>
          </cell>
          <cell r="BI2348">
            <v>0</v>
          </cell>
          <cell r="BJ2348">
            <v>0</v>
          </cell>
          <cell r="BK2348">
            <v>0</v>
          </cell>
          <cell r="BL2348">
            <v>0</v>
          </cell>
        </row>
        <row r="2349">
          <cell r="B2349" t="str">
            <v>1.3.01.01.00002</v>
          </cell>
          <cell r="C2349" t="str">
            <v xml:space="preserve">HERINGER TRANSPORTES LTDA                         </v>
          </cell>
          <cell r="D2349">
            <v>5</v>
          </cell>
          <cell r="E2349">
            <v>0</v>
          </cell>
          <cell r="F2349">
            <v>0</v>
          </cell>
          <cell r="G2349">
            <v>0</v>
          </cell>
          <cell r="H2349">
            <v>0</v>
          </cell>
          <cell r="I2349">
            <v>0</v>
          </cell>
          <cell r="J2349">
            <v>0</v>
          </cell>
          <cell r="K2349">
            <v>0</v>
          </cell>
          <cell r="L2349">
            <v>0</v>
          </cell>
          <cell r="M2349">
            <v>0</v>
          </cell>
          <cell r="N2349">
            <v>0</v>
          </cell>
          <cell r="O2349">
            <v>0</v>
          </cell>
          <cell r="P2349">
            <v>0</v>
          </cell>
          <cell r="Q2349">
            <v>0</v>
          </cell>
          <cell r="R2349">
            <v>0</v>
          </cell>
          <cell r="S2349">
            <v>200000</v>
          </cell>
          <cell r="T2349">
            <v>200000</v>
          </cell>
          <cell r="U2349">
            <v>200000</v>
          </cell>
          <cell r="V2349">
            <v>200000</v>
          </cell>
          <cell r="W2349">
            <v>200000</v>
          </cell>
          <cell r="X2349">
            <v>200000</v>
          </cell>
          <cell r="Y2349">
            <v>200000</v>
          </cell>
          <cell r="Z2349">
            <v>200000</v>
          </cell>
          <cell r="AA2349">
            <v>200000</v>
          </cell>
          <cell r="AB2349">
            <v>200000</v>
          </cell>
          <cell r="AC2349">
            <v>200000</v>
          </cell>
          <cell r="AD2349">
            <v>200000</v>
          </cell>
          <cell r="AE2349">
            <v>200000</v>
          </cell>
          <cell r="AF2349">
            <v>200000</v>
          </cell>
          <cell r="AG2349">
            <v>200000</v>
          </cell>
          <cell r="AH2349">
            <v>200000</v>
          </cell>
          <cell r="AI2349">
            <v>200000</v>
          </cell>
          <cell r="AJ2349">
            <v>200000</v>
          </cell>
          <cell r="AK2349">
            <v>200000</v>
          </cell>
          <cell r="AL2349">
            <v>200000</v>
          </cell>
          <cell r="AM2349">
            <v>200000</v>
          </cell>
          <cell r="AN2349">
            <v>200000</v>
          </cell>
          <cell r="AO2349">
            <v>200000</v>
          </cell>
          <cell r="AP2349">
            <v>200000</v>
          </cell>
          <cell r="AQ2349">
            <v>200000</v>
          </cell>
          <cell r="AR2349">
            <v>200000</v>
          </cell>
          <cell r="AS2349">
            <v>200000</v>
          </cell>
          <cell r="AT2349">
            <v>200000</v>
          </cell>
          <cell r="AU2349">
            <v>200000</v>
          </cell>
          <cell r="AV2349">
            <v>200000</v>
          </cell>
          <cell r="AW2349">
            <v>200000</v>
          </cell>
          <cell r="AX2349">
            <v>200000</v>
          </cell>
          <cell r="AY2349">
            <v>200000</v>
          </cell>
          <cell r="AZ2349">
            <v>399960</v>
          </cell>
          <cell r="BA2349">
            <v>399960</v>
          </cell>
          <cell r="BB2349">
            <v>399960</v>
          </cell>
          <cell r="BC2349">
            <v>399960</v>
          </cell>
          <cell r="BD2349">
            <v>0</v>
          </cell>
          <cell r="BE2349">
            <v>0</v>
          </cell>
          <cell r="BF2349">
            <v>0</v>
          </cell>
          <cell r="BG2349">
            <v>0</v>
          </cell>
          <cell r="BH2349">
            <v>0</v>
          </cell>
          <cell r="BI2349">
            <v>0</v>
          </cell>
          <cell r="BJ2349">
            <v>0</v>
          </cell>
          <cell r="BK2349">
            <v>0</v>
          </cell>
          <cell r="BL2349">
            <v>0</v>
          </cell>
        </row>
        <row r="2350">
          <cell r="B2350" t="str">
            <v>1.3.01.01.09999</v>
          </cell>
          <cell r="C2350" t="str">
            <v xml:space="preserve">Provisao p/ Perda Investimento                    </v>
          </cell>
          <cell r="D2350">
            <v>5</v>
          </cell>
          <cell r="E2350">
            <v>0</v>
          </cell>
          <cell r="F2350">
            <v>0</v>
          </cell>
          <cell r="G2350">
            <v>0</v>
          </cell>
          <cell r="H2350">
            <v>0</v>
          </cell>
          <cell r="I2350">
            <v>0</v>
          </cell>
          <cell r="J2350">
            <v>0</v>
          </cell>
          <cell r="K2350">
            <v>0</v>
          </cell>
          <cell r="L2350">
            <v>0</v>
          </cell>
          <cell r="M2350">
            <v>0</v>
          </cell>
          <cell r="N2350">
            <v>0</v>
          </cell>
          <cell r="O2350">
            <v>0</v>
          </cell>
          <cell r="P2350">
            <v>0</v>
          </cell>
          <cell r="Q2350">
            <v>0</v>
          </cell>
          <cell r="R2350">
            <v>0</v>
          </cell>
          <cell r="S2350">
            <v>0</v>
          </cell>
          <cell r="T2350">
            <v>0</v>
          </cell>
          <cell r="U2350">
            <v>0</v>
          </cell>
          <cell r="V2350">
            <v>0</v>
          </cell>
          <cell r="W2350">
            <v>0</v>
          </cell>
          <cell r="X2350">
            <v>0</v>
          </cell>
          <cell r="Y2350">
            <v>-687000</v>
          </cell>
          <cell r="Z2350">
            <v>-687000</v>
          </cell>
          <cell r="AA2350">
            <v>-687000</v>
          </cell>
          <cell r="AB2350">
            <v>0</v>
          </cell>
          <cell r="AC2350">
            <v>0</v>
          </cell>
          <cell r="AD2350">
            <v>0</v>
          </cell>
          <cell r="AE2350">
            <v>0</v>
          </cell>
          <cell r="AF2350">
            <v>0</v>
          </cell>
          <cell r="AG2350">
            <v>0</v>
          </cell>
          <cell r="AH2350">
            <v>0</v>
          </cell>
          <cell r="AI2350">
            <v>0</v>
          </cell>
          <cell r="AJ2350">
            <v>0</v>
          </cell>
          <cell r="AK2350">
            <v>0</v>
          </cell>
          <cell r="AL2350">
            <v>0</v>
          </cell>
          <cell r="AM2350">
            <v>0</v>
          </cell>
          <cell r="AN2350">
            <v>0</v>
          </cell>
          <cell r="AO2350">
            <v>0</v>
          </cell>
          <cell r="AP2350">
            <v>0</v>
          </cell>
          <cell r="AQ2350">
            <v>0</v>
          </cell>
          <cell r="AR2350">
            <v>0</v>
          </cell>
          <cell r="AS2350">
            <v>0</v>
          </cell>
          <cell r="AT2350">
            <v>0</v>
          </cell>
          <cell r="AU2350">
            <v>0</v>
          </cell>
          <cell r="AV2350">
            <v>0</v>
          </cell>
          <cell r="AW2350">
            <v>0</v>
          </cell>
          <cell r="AX2350">
            <v>0</v>
          </cell>
          <cell r="AY2350">
            <v>0</v>
          </cell>
          <cell r="AZ2350">
            <v>0</v>
          </cell>
          <cell r="BA2350">
            <v>0</v>
          </cell>
          <cell r="BB2350">
            <v>0</v>
          </cell>
          <cell r="BC2350">
            <v>0</v>
          </cell>
          <cell r="BD2350">
            <v>0</v>
          </cell>
          <cell r="BE2350">
            <v>0</v>
          </cell>
          <cell r="BF2350">
            <v>0</v>
          </cell>
          <cell r="BG2350">
            <v>0</v>
          </cell>
          <cell r="BH2350">
            <v>0</v>
          </cell>
          <cell r="BI2350">
            <v>0</v>
          </cell>
          <cell r="BJ2350">
            <v>0</v>
          </cell>
          <cell r="BK2350">
            <v>0</v>
          </cell>
          <cell r="BL2350">
            <v>0</v>
          </cell>
        </row>
        <row r="2351">
          <cell r="A2351">
            <v>16</v>
          </cell>
          <cell r="B2351" t="str">
            <v>1.3.01.02</v>
          </cell>
          <cell r="C2351" t="str">
            <v xml:space="preserve">INVESTIMENTOS AVAL. P/CUSTO                       </v>
          </cell>
          <cell r="D2351">
            <v>4</v>
          </cell>
          <cell r="E2351">
            <v>0</v>
          </cell>
          <cell r="F2351">
            <v>0</v>
          </cell>
          <cell r="G2351">
            <v>0</v>
          </cell>
          <cell r="H2351">
            <v>0</v>
          </cell>
          <cell r="I2351">
            <v>0</v>
          </cell>
          <cell r="J2351">
            <v>0</v>
          </cell>
          <cell r="K2351">
            <v>0</v>
          </cell>
          <cell r="L2351">
            <v>0</v>
          </cell>
          <cell r="M2351">
            <v>0</v>
          </cell>
          <cell r="N2351">
            <v>0</v>
          </cell>
          <cell r="O2351">
            <v>0</v>
          </cell>
          <cell r="P2351">
            <v>0</v>
          </cell>
          <cell r="Q2351">
            <v>139736.6</v>
          </cell>
          <cell r="R2351">
            <v>139736.6</v>
          </cell>
          <cell r="S2351">
            <v>139736.6</v>
          </cell>
          <cell r="T2351">
            <v>139736.6</v>
          </cell>
          <cell r="U2351">
            <v>139736.6</v>
          </cell>
          <cell r="V2351">
            <v>139736.6</v>
          </cell>
          <cell r="W2351">
            <v>139736.6</v>
          </cell>
          <cell r="X2351">
            <v>139736.6</v>
          </cell>
          <cell r="Y2351">
            <v>138972.47</v>
          </cell>
          <cell r="Z2351">
            <v>138972.47</v>
          </cell>
          <cell r="AA2351">
            <v>138972.47</v>
          </cell>
          <cell r="AB2351">
            <v>138972.47</v>
          </cell>
          <cell r="AC2351">
            <v>138972.47</v>
          </cell>
          <cell r="AD2351">
            <v>138972.47</v>
          </cell>
          <cell r="AE2351">
            <v>138972.47</v>
          </cell>
          <cell r="AF2351">
            <v>138972.47</v>
          </cell>
          <cell r="AG2351">
            <v>138972.47</v>
          </cell>
          <cell r="AH2351">
            <v>138972.47</v>
          </cell>
          <cell r="AI2351">
            <v>138972.47</v>
          </cell>
          <cell r="AJ2351">
            <v>138972.47</v>
          </cell>
          <cell r="AK2351">
            <v>138972.47</v>
          </cell>
          <cell r="AL2351">
            <v>138972.47</v>
          </cell>
          <cell r="AM2351">
            <v>138972.47</v>
          </cell>
          <cell r="AN2351">
            <v>35620.47</v>
          </cell>
          <cell r="AO2351">
            <v>35620.47</v>
          </cell>
          <cell r="AP2351">
            <v>35620.47</v>
          </cell>
          <cell r="AQ2351">
            <v>35620.47</v>
          </cell>
          <cell r="AR2351">
            <v>35620.47</v>
          </cell>
          <cell r="AS2351">
            <v>35620.47</v>
          </cell>
          <cell r="AT2351">
            <v>35620.47</v>
          </cell>
          <cell r="AU2351">
            <v>35620.47</v>
          </cell>
          <cell r="AV2351">
            <v>35620.47</v>
          </cell>
          <cell r="AW2351">
            <v>36620.47</v>
          </cell>
          <cell r="AX2351">
            <v>36620.47</v>
          </cell>
          <cell r="AY2351">
            <v>36620.47</v>
          </cell>
          <cell r="AZ2351">
            <v>36620.47</v>
          </cell>
          <cell r="BA2351">
            <v>36620.47</v>
          </cell>
          <cell r="BB2351">
            <v>36620.47</v>
          </cell>
          <cell r="BC2351">
            <v>36620.47</v>
          </cell>
          <cell r="BD2351">
            <v>0</v>
          </cell>
          <cell r="BE2351">
            <v>0</v>
          </cell>
          <cell r="BF2351">
            <v>0</v>
          </cell>
          <cell r="BG2351">
            <v>0</v>
          </cell>
          <cell r="BH2351">
            <v>0</v>
          </cell>
          <cell r="BI2351">
            <v>0</v>
          </cell>
          <cell r="BJ2351">
            <v>0</v>
          </cell>
          <cell r="BK2351">
            <v>0</v>
          </cell>
          <cell r="BL2351">
            <v>0</v>
          </cell>
        </row>
        <row r="2352">
          <cell r="B2352" t="str">
            <v>1.3.01.02.00001</v>
          </cell>
          <cell r="C2352" t="str">
            <v xml:space="preserve">DIREITO DE LINHAS TELEFONICAS                     </v>
          </cell>
          <cell r="D2352">
            <v>5</v>
          </cell>
          <cell r="E2352">
            <v>0</v>
          </cell>
          <cell r="F2352">
            <v>0</v>
          </cell>
          <cell r="G2352">
            <v>0</v>
          </cell>
          <cell r="H2352">
            <v>0</v>
          </cell>
          <cell r="I2352">
            <v>0</v>
          </cell>
          <cell r="J2352">
            <v>0</v>
          </cell>
          <cell r="K2352">
            <v>0</v>
          </cell>
          <cell r="L2352">
            <v>0</v>
          </cell>
          <cell r="M2352">
            <v>0</v>
          </cell>
          <cell r="N2352">
            <v>0</v>
          </cell>
          <cell r="O2352">
            <v>0</v>
          </cell>
          <cell r="P2352">
            <v>0</v>
          </cell>
          <cell r="Q2352">
            <v>103532.2</v>
          </cell>
          <cell r="R2352">
            <v>103532.2</v>
          </cell>
          <cell r="S2352">
            <v>103532.2</v>
          </cell>
          <cell r="T2352">
            <v>103532.2</v>
          </cell>
          <cell r="U2352">
            <v>103532.2</v>
          </cell>
          <cell r="V2352">
            <v>103532.2</v>
          </cell>
          <cell r="W2352">
            <v>103532.2</v>
          </cell>
          <cell r="X2352">
            <v>103532.2</v>
          </cell>
          <cell r="Y2352">
            <v>103532.2</v>
          </cell>
          <cell r="Z2352">
            <v>103532.2</v>
          </cell>
          <cell r="AA2352">
            <v>103532.2</v>
          </cell>
          <cell r="AB2352">
            <v>103532.2</v>
          </cell>
          <cell r="AC2352">
            <v>103532.2</v>
          </cell>
          <cell r="AD2352">
            <v>103532.2</v>
          </cell>
          <cell r="AE2352">
            <v>103532.2</v>
          </cell>
          <cell r="AF2352">
            <v>103532.2</v>
          </cell>
          <cell r="AG2352">
            <v>103532.2</v>
          </cell>
          <cell r="AH2352">
            <v>103532.2</v>
          </cell>
          <cell r="AI2352">
            <v>103532.2</v>
          </cell>
          <cell r="AJ2352">
            <v>103532.2</v>
          </cell>
          <cell r="AK2352">
            <v>103532.2</v>
          </cell>
          <cell r="AL2352">
            <v>103532.2</v>
          </cell>
          <cell r="AM2352">
            <v>103532.2</v>
          </cell>
          <cell r="AN2352">
            <v>103532.2</v>
          </cell>
          <cell r="AO2352">
            <v>103532.2</v>
          </cell>
          <cell r="AP2352">
            <v>103532.2</v>
          </cell>
          <cell r="AQ2352">
            <v>103532.2</v>
          </cell>
          <cell r="AR2352">
            <v>103532.2</v>
          </cell>
          <cell r="AS2352">
            <v>103532.2</v>
          </cell>
          <cell r="AT2352">
            <v>103532.2</v>
          </cell>
          <cell r="AU2352">
            <v>103532.2</v>
          </cell>
          <cell r="AV2352">
            <v>103532.2</v>
          </cell>
          <cell r="AW2352">
            <v>103532.2</v>
          </cell>
          <cell r="AX2352">
            <v>103532.2</v>
          </cell>
          <cell r="AY2352">
            <v>103532.2</v>
          </cell>
          <cell r="AZ2352">
            <v>103532.2</v>
          </cell>
          <cell r="BA2352">
            <v>103532.2</v>
          </cell>
          <cell r="BB2352">
            <v>103532.2</v>
          </cell>
          <cell r="BC2352">
            <v>103532.2</v>
          </cell>
          <cell r="BD2352">
            <v>0</v>
          </cell>
          <cell r="BE2352">
            <v>0</v>
          </cell>
          <cell r="BF2352">
            <v>0</v>
          </cell>
          <cell r="BG2352">
            <v>0</v>
          </cell>
          <cell r="BH2352">
            <v>0</v>
          </cell>
          <cell r="BI2352">
            <v>0</v>
          </cell>
          <cell r="BJ2352">
            <v>0</v>
          </cell>
          <cell r="BK2352">
            <v>0</v>
          </cell>
          <cell r="BL2352">
            <v>0</v>
          </cell>
        </row>
        <row r="2353">
          <cell r="B2353" t="str">
            <v>1.3.01.02.00002</v>
          </cell>
          <cell r="C2353" t="str">
            <v xml:space="preserve">TITULOS DE PARTICIPACOES SOCIETARIAS              </v>
          </cell>
          <cell r="D2353">
            <v>5</v>
          </cell>
          <cell r="E2353">
            <v>0</v>
          </cell>
          <cell r="F2353">
            <v>0</v>
          </cell>
          <cell r="G2353">
            <v>0</v>
          </cell>
          <cell r="H2353">
            <v>0</v>
          </cell>
          <cell r="I2353">
            <v>0</v>
          </cell>
          <cell r="J2353">
            <v>0</v>
          </cell>
          <cell r="K2353">
            <v>0</v>
          </cell>
          <cell r="L2353">
            <v>0</v>
          </cell>
          <cell r="M2353">
            <v>0</v>
          </cell>
          <cell r="N2353">
            <v>0</v>
          </cell>
          <cell r="O2353">
            <v>0</v>
          </cell>
          <cell r="P2353">
            <v>0</v>
          </cell>
          <cell r="Q2353">
            <v>174841</v>
          </cell>
          <cell r="R2353">
            <v>174841</v>
          </cell>
          <cell r="S2353">
            <v>174841</v>
          </cell>
          <cell r="T2353">
            <v>174841</v>
          </cell>
          <cell r="U2353">
            <v>174841</v>
          </cell>
          <cell r="V2353">
            <v>174841</v>
          </cell>
          <cell r="W2353">
            <v>174841</v>
          </cell>
          <cell r="X2353">
            <v>174841</v>
          </cell>
          <cell r="Y2353">
            <v>174841</v>
          </cell>
          <cell r="Z2353">
            <v>174841</v>
          </cell>
          <cell r="AA2353">
            <v>174841</v>
          </cell>
          <cell r="AB2353">
            <v>174841</v>
          </cell>
          <cell r="AC2353">
            <v>174841</v>
          </cell>
          <cell r="AD2353">
            <v>174841</v>
          </cell>
          <cell r="AE2353">
            <v>174841</v>
          </cell>
          <cell r="AF2353">
            <v>174841</v>
          </cell>
          <cell r="AG2353">
            <v>174841</v>
          </cell>
          <cell r="AH2353">
            <v>174841</v>
          </cell>
          <cell r="AI2353">
            <v>174841</v>
          </cell>
          <cell r="AJ2353">
            <v>174841</v>
          </cell>
          <cell r="AK2353">
            <v>174841</v>
          </cell>
          <cell r="AL2353">
            <v>174841</v>
          </cell>
          <cell r="AM2353">
            <v>174841</v>
          </cell>
          <cell r="AN2353">
            <v>174841</v>
          </cell>
          <cell r="AO2353">
            <v>174841</v>
          </cell>
          <cell r="AP2353">
            <v>174841</v>
          </cell>
          <cell r="AQ2353">
            <v>174841</v>
          </cell>
          <cell r="AR2353">
            <v>174841</v>
          </cell>
          <cell r="AS2353">
            <v>174841</v>
          </cell>
          <cell r="AT2353">
            <v>174841</v>
          </cell>
          <cell r="AU2353">
            <v>174841</v>
          </cell>
          <cell r="AV2353">
            <v>174841</v>
          </cell>
          <cell r="AW2353">
            <v>174841</v>
          </cell>
          <cell r="AX2353">
            <v>174841</v>
          </cell>
          <cell r="AY2353">
            <v>174841</v>
          </cell>
          <cell r="AZ2353">
            <v>174841</v>
          </cell>
          <cell r="BA2353">
            <v>174841</v>
          </cell>
          <cell r="BB2353">
            <v>174841</v>
          </cell>
          <cell r="BC2353">
            <v>174841</v>
          </cell>
          <cell r="BD2353">
            <v>0</v>
          </cell>
          <cell r="BE2353">
            <v>0</v>
          </cell>
          <cell r="BF2353">
            <v>0</v>
          </cell>
          <cell r="BG2353">
            <v>0</v>
          </cell>
          <cell r="BH2353">
            <v>0</v>
          </cell>
          <cell r="BI2353">
            <v>0</v>
          </cell>
          <cell r="BJ2353">
            <v>0</v>
          </cell>
          <cell r="BK2353">
            <v>0</v>
          </cell>
          <cell r="BL2353">
            <v>0</v>
          </cell>
        </row>
        <row r="2354">
          <cell r="B2354" t="str">
            <v>1.3.01.02.00003</v>
          </cell>
          <cell r="C2354" t="str">
            <v xml:space="preserve">VERONA POSTO E AUTO SERV LTDA                     </v>
          </cell>
          <cell r="D2354">
            <v>5</v>
          </cell>
          <cell r="E2354">
            <v>0</v>
          </cell>
          <cell r="F2354">
            <v>0</v>
          </cell>
          <cell r="G2354">
            <v>0</v>
          </cell>
          <cell r="H2354">
            <v>0</v>
          </cell>
          <cell r="I2354">
            <v>0</v>
          </cell>
          <cell r="J2354">
            <v>0</v>
          </cell>
          <cell r="K2354">
            <v>0</v>
          </cell>
          <cell r="L2354">
            <v>0</v>
          </cell>
          <cell r="M2354">
            <v>0</v>
          </cell>
          <cell r="N2354">
            <v>0</v>
          </cell>
          <cell r="O2354">
            <v>0</v>
          </cell>
          <cell r="P2354">
            <v>0</v>
          </cell>
          <cell r="AO2354">
            <v>0</v>
          </cell>
          <cell r="AP2354">
            <v>0</v>
          </cell>
          <cell r="AQ2354">
            <v>0</v>
          </cell>
          <cell r="AR2354">
            <v>0</v>
          </cell>
          <cell r="AS2354">
            <v>0</v>
          </cell>
          <cell r="AT2354">
            <v>0</v>
          </cell>
          <cell r="AU2354">
            <v>0</v>
          </cell>
          <cell r="AV2354">
            <v>0</v>
          </cell>
          <cell r="AW2354">
            <v>0</v>
          </cell>
          <cell r="AX2354">
            <v>0</v>
          </cell>
          <cell r="AY2354">
            <v>0</v>
          </cell>
          <cell r="AZ2354">
            <v>0</v>
          </cell>
          <cell r="BA2354">
            <v>0</v>
          </cell>
          <cell r="BB2354">
            <v>0</v>
          </cell>
          <cell r="BC2354">
            <v>0</v>
          </cell>
          <cell r="BD2354">
            <v>0</v>
          </cell>
          <cell r="BE2354">
            <v>0</v>
          </cell>
          <cell r="BF2354">
            <v>0</v>
          </cell>
          <cell r="BG2354">
            <v>0</v>
          </cell>
          <cell r="BH2354">
            <v>0</v>
          </cell>
          <cell r="BI2354">
            <v>0</v>
          </cell>
          <cell r="BJ2354">
            <v>0</v>
          </cell>
          <cell r="BK2354">
            <v>0</v>
          </cell>
          <cell r="BL2354">
            <v>0</v>
          </cell>
        </row>
        <row r="2355">
          <cell r="B2355" t="str">
            <v>1.3.01.02.00004</v>
          </cell>
          <cell r="C2355" t="str">
            <v xml:space="preserve">CREDITOREAL - COOP.CRED.RURAL DE MCU LTDA         </v>
          </cell>
          <cell r="D2355">
            <v>5</v>
          </cell>
          <cell r="E2355">
            <v>0</v>
          </cell>
          <cell r="F2355">
            <v>0</v>
          </cell>
          <cell r="G2355">
            <v>0</v>
          </cell>
          <cell r="H2355">
            <v>0</v>
          </cell>
          <cell r="I2355">
            <v>0</v>
          </cell>
          <cell r="J2355">
            <v>0</v>
          </cell>
          <cell r="K2355">
            <v>0</v>
          </cell>
          <cell r="L2355">
            <v>0</v>
          </cell>
          <cell r="M2355">
            <v>0</v>
          </cell>
          <cell r="N2355">
            <v>0</v>
          </cell>
          <cell r="O2355">
            <v>0</v>
          </cell>
          <cell r="P2355">
            <v>0</v>
          </cell>
          <cell r="AO2355">
            <v>0</v>
          </cell>
          <cell r="AP2355">
            <v>0</v>
          </cell>
          <cell r="AQ2355">
            <v>0</v>
          </cell>
          <cell r="AR2355">
            <v>0</v>
          </cell>
          <cell r="AS2355">
            <v>0</v>
          </cell>
          <cell r="AT2355">
            <v>0</v>
          </cell>
          <cell r="AU2355">
            <v>0</v>
          </cell>
          <cell r="AV2355">
            <v>0</v>
          </cell>
          <cell r="AW2355">
            <v>1000</v>
          </cell>
          <cell r="AX2355">
            <v>1000</v>
          </cell>
          <cell r="AY2355">
            <v>1000</v>
          </cell>
          <cell r="AZ2355">
            <v>1000</v>
          </cell>
          <cell r="BA2355">
            <v>1000</v>
          </cell>
          <cell r="BB2355">
            <v>1000</v>
          </cell>
          <cell r="BC2355">
            <v>1000</v>
          </cell>
          <cell r="BD2355">
            <v>0</v>
          </cell>
          <cell r="BE2355">
            <v>0</v>
          </cell>
          <cell r="BF2355">
            <v>0</v>
          </cell>
          <cell r="BG2355">
            <v>0</v>
          </cell>
          <cell r="BH2355">
            <v>0</v>
          </cell>
          <cell r="BI2355">
            <v>0</v>
          </cell>
          <cell r="BJ2355">
            <v>0</v>
          </cell>
          <cell r="BK2355">
            <v>0</v>
          </cell>
          <cell r="BL2355">
            <v>0</v>
          </cell>
        </row>
        <row r="2356">
          <cell r="B2356" t="str">
            <v>1.3.01.02.09999</v>
          </cell>
          <cell r="C2356" t="str">
            <v xml:space="preserve">PERDA P/ INVEST. AVAL. P/ CUSTO                   </v>
          </cell>
          <cell r="D2356">
            <v>5</v>
          </cell>
          <cell r="E2356">
            <v>0</v>
          </cell>
          <cell r="F2356">
            <v>0</v>
          </cell>
          <cell r="G2356">
            <v>0</v>
          </cell>
          <cell r="H2356">
            <v>0</v>
          </cell>
          <cell r="I2356">
            <v>0</v>
          </cell>
          <cell r="J2356">
            <v>0</v>
          </cell>
          <cell r="K2356">
            <v>0</v>
          </cell>
          <cell r="L2356">
            <v>0</v>
          </cell>
          <cell r="M2356">
            <v>0</v>
          </cell>
          <cell r="N2356">
            <v>0</v>
          </cell>
          <cell r="O2356">
            <v>0</v>
          </cell>
          <cell r="P2356">
            <v>0</v>
          </cell>
          <cell r="Q2356">
            <v>-138636.6</v>
          </cell>
          <cell r="R2356">
            <v>-138636.6</v>
          </cell>
          <cell r="S2356">
            <v>-138636.6</v>
          </cell>
          <cell r="T2356">
            <v>-138636.6</v>
          </cell>
          <cell r="U2356">
            <v>-138636.6</v>
          </cell>
          <cell r="V2356">
            <v>-138636.6</v>
          </cell>
          <cell r="W2356">
            <v>-138636.6</v>
          </cell>
          <cell r="X2356">
            <v>-138636.6</v>
          </cell>
          <cell r="Y2356">
            <v>-139400.73000000001</v>
          </cell>
          <cell r="Z2356">
            <v>-139400.73000000001</v>
          </cell>
          <cell r="AA2356">
            <v>-139400.73000000001</v>
          </cell>
          <cell r="AB2356">
            <v>-139400.73000000001</v>
          </cell>
          <cell r="AC2356">
            <v>-139400.73000000001</v>
          </cell>
          <cell r="AD2356">
            <v>-139400.73000000001</v>
          </cell>
          <cell r="AE2356">
            <v>-139400.73000000001</v>
          </cell>
          <cell r="AF2356">
            <v>-139400.73000000001</v>
          </cell>
          <cell r="AG2356">
            <v>-139400.73000000001</v>
          </cell>
          <cell r="AH2356">
            <v>-139400.73000000001</v>
          </cell>
          <cell r="AI2356">
            <v>-139400.73000000001</v>
          </cell>
          <cell r="AJ2356">
            <v>-139400.73000000001</v>
          </cell>
          <cell r="AK2356">
            <v>-139400.73000000001</v>
          </cell>
          <cell r="AL2356">
            <v>-139400.73000000001</v>
          </cell>
          <cell r="AM2356">
            <v>-139400.73000000001</v>
          </cell>
          <cell r="AN2356">
            <v>-242752.73</v>
          </cell>
          <cell r="AO2356">
            <v>-242752.73</v>
          </cell>
          <cell r="AP2356">
            <v>-242752.73</v>
          </cell>
          <cell r="AQ2356">
            <v>-242752.73</v>
          </cell>
          <cell r="AR2356">
            <v>-242752.73</v>
          </cell>
          <cell r="AS2356">
            <v>-242752.73</v>
          </cell>
          <cell r="AT2356">
            <v>-242752.73</v>
          </cell>
          <cell r="AU2356">
            <v>-242752.73</v>
          </cell>
          <cell r="AV2356">
            <v>-242752.73</v>
          </cell>
          <cell r="AW2356">
            <v>-242752.73</v>
          </cell>
          <cell r="AX2356">
            <v>-242752.73</v>
          </cell>
          <cell r="AY2356">
            <v>-242752.73</v>
          </cell>
          <cell r="AZ2356">
            <v>-242752.73</v>
          </cell>
          <cell r="BA2356">
            <v>-242752.73</v>
          </cell>
          <cell r="BB2356">
            <v>-242752.73</v>
          </cell>
          <cell r="BC2356">
            <v>-242752.73</v>
          </cell>
          <cell r="BD2356">
            <v>0</v>
          </cell>
          <cell r="BE2356">
            <v>0</v>
          </cell>
          <cell r="BF2356">
            <v>0</v>
          </cell>
          <cell r="BG2356">
            <v>0</v>
          </cell>
          <cell r="BH2356">
            <v>0</v>
          </cell>
          <cell r="BI2356">
            <v>0</v>
          </cell>
          <cell r="BJ2356">
            <v>0</v>
          </cell>
          <cell r="BK2356">
            <v>0</v>
          </cell>
          <cell r="BL2356">
            <v>0</v>
          </cell>
        </row>
        <row r="2357">
          <cell r="A2357">
            <v>13</v>
          </cell>
          <cell r="B2357" t="str">
            <v>1.3.01.03</v>
          </cell>
          <cell r="C2357" t="str">
            <v xml:space="preserve">INVESTIMENTOS P/INCENTIVOS FISCAIS                </v>
          </cell>
          <cell r="D2357">
            <v>4</v>
          </cell>
          <cell r="E2357">
            <v>0</v>
          </cell>
          <cell r="F2357">
            <v>0</v>
          </cell>
          <cell r="G2357">
            <v>0</v>
          </cell>
          <cell r="H2357">
            <v>0</v>
          </cell>
          <cell r="I2357">
            <v>0</v>
          </cell>
          <cell r="J2357">
            <v>0</v>
          </cell>
          <cell r="K2357">
            <v>0</v>
          </cell>
          <cell r="L2357">
            <v>0</v>
          </cell>
          <cell r="M2357">
            <v>0</v>
          </cell>
          <cell r="N2357">
            <v>0</v>
          </cell>
          <cell r="O2357">
            <v>0</v>
          </cell>
          <cell r="P2357">
            <v>0</v>
          </cell>
          <cell r="Q2357">
            <v>6488.74</v>
          </cell>
          <cell r="R2357">
            <v>6488.74</v>
          </cell>
          <cell r="S2357">
            <v>6488.74</v>
          </cell>
          <cell r="T2357">
            <v>6488.74</v>
          </cell>
          <cell r="U2357">
            <v>6488.74</v>
          </cell>
          <cell r="V2357">
            <v>6488.74</v>
          </cell>
          <cell r="W2357">
            <v>6488.74</v>
          </cell>
          <cell r="X2357">
            <v>6488.74</v>
          </cell>
          <cell r="Y2357">
            <v>0</v>
          </cell>
          <cell r="Z2357">
            <v>0</v>
          </cell>
          <cell r="AA2357">
            <v>0</v>
          </cell>
          <cell r="AB2357">
            <v>0</v>
          </cell>
          <cell r="AC2357">
            <v>0</v>
          </cell>
          <cell r="AD2357">
            <v>0</v>
          </cell>
          <cell r="AE2357">
            <v>0</v>
          </cell>
          <cell r="AF2357">
            <v>0</v>
          </cell>
          <cell r="AG2357">
            <v>0</v>
          </cell>
          <cell r="AH2357">
            <v>0</v>
          </cell>
          <cell r="AI2357">
            <v>0</v>
          </cell>
          <cell r="AJ2357">
            <v>0</v>
          </cell>
          <cell r="AK2357">
            <v>0</v>
          </cell>
          <cell r="AL2357">
            <v>0</v>
          </cell>
          <cell r="AM2357">
            <v>0</v>
          </cell>
          <cell r="AN2357">
            <v>0</v>
          </cell>
          <cell r="AO2357">
            <v>0</v>
          </cell>
          <cell r="AP2357">
            <v>0</v>
          </cell>
          <cell r="AQ2357">
            <v>0</v>
          </cell>
          <cell r="AR2357">
            <v>0</v>
          </cell>
          <cell r="AS2357">
            <v>0</v>
          </cell>
          <cell r="AT2357">
            <v>0</v>
          </cell>
          <cell r="AU2357">
            <v>0</v>
          </cell>
          <cell r="AV2357">
            <v>0</v>
          </cell>
          <cell r="AW2357">
            <v>0</v>
          </cell>
          <cell r="AX2357">
            <v>0</v>
          </cell>
          <cell r="AY2357">
            <v>0</v>
          </cell>
          <cell r="AZ2357">
            <v>0</v>
          </cell>
          <cell r="BA2357">
            <v>0</v>
          </cell>
          <cell r="BB2357">
            <v>0</v>
          </cell>
          <cell r="BC2357">
            <v>0</v>
          </cell>
          <cell r="BD2357">
            <v>0</v>
          </cell>
          <cell r="BE2357">
            <v>0</v>
          </cell>
          <cell r="BF2357">
            <v>0</v>
          </cell>
          <cell r="BG2357">
            <v>0</v>
          </cell>
          <cell r="BH2357">
            <v>0</v>
          </cell>
          <cell r="BI2357">
            <v>0</v>
          </cell>
          <cell r="BJ2357">
            <v>0</v>
          </cell>
          <cell r="BK2357">
            <v>0</v>
          </cell>
          <cell r="BL2357">
            <v>0</v>
          </cell>
        </row>
        <row r="2358">
          <cell r="B2358" t="str">
            <v>1.3.01.03.00001</v>
          </cell>
          <cell r="C2358" t="str">
            <v xml:space="preserve">FUNRES                                            </v>
          </cell>
          <cell r="D2358">
            <v>5</v>
          </cell>
          <cell r="E2358">
            <v>0</v>
          </cell>
          <cell r="F2358">
            <v>0</v>
          </cell>
          <cell r="G2358">
            <v>0</v>
          </cell>
          <cell r="H2358">
            <v>0</v>
          </cell>
          <cell r="I2358">
            <v>0</v>
          </cell>
          <cell r="J2358">
            <v>0</v>
          </cell>
          <cell r="K2358">
            <v>0</v>
          </cell>
          <cell r="L2358">
            <v>0</v>
          </cell>
          <cell r="M2358">
            <v>0</v>
          </cell>
          <cell r="N2358">
            <v>0</v>
          </cell>
          <cell r="O2358">
            <v>0</v>
          </cell>
          <cell r="P2358">
            <v>0</v>
          </cell>
          <cell r="Q2358">
            <v>166.71</v>
          </cell>
          <cell r="R2358">
            <v>166.71</v>
          </cell>
          <cell r="S2358">
            <v>166.71</v>
          </cell>
          <cell r="T2358">
            <v>166.71</v>
          </cell>
          <cell r="U2358">
            <v>166.71</v>
          </cell>
          <cell r="V2358">
            <v>166.71</v>
          </cell>
          <cell r="W2358">
            <v>166.71</v>
          </cell>
          <cell r="X2358">
            <v>166.71</v>
          </cell>
          <cell r="Y2358">
            <v>166.71</v>
          </cell>
          <cell r="Z2358">
            <v>166.71</v>
          </cell>
          <cell r="AA2358">
            <v>166.71</v>
          </cell>
          <cell r="AB2358">
            <v>166.71</v>
          </cell>
          <cell r="AC2358">
            <v>166.71</v>
          </cell>
          <cell r="AD2358">
            <v>166.71</v>
          </cell>
          <cell r="AE2358">
            <v>166.71</v>
          </cell>
          <cell r="AF2358">
            <v>166.71</v>
          </cell>
          <cell r="AG2358">
            <v>166.71</v>
          </cell>
          <cell r="AH2358">
            <v>166.71</v>
          </cell>
          <cell r="AI2358">
            <v>166.71</v>
          </cell>
          <cell r="AJ2358">
            <v>166.71</v>
          </cell>
          <cell r="AK2358">
            <v>166.71</v>
          </cell>
          <cell r="AL2358">
            <v>166.71</v>
          </cell>
          <cell r="AM2358">
            <v>166.71</v>
          </cell>
          <cell r="AN2358">
            <v>166.71</v>
          </cell>
          <cell r="AO2358">
            <v>166.71</v>
          </cell>
          <cell r="AP2358">
            <v>166.71</v>
          </cell>
          <cell r="AQ2358">
            <v>166.71</v>
          </cell>
          <cell r="AR2358">
            <v>166.71</v>
          </cell>
          <cell r="AS2358">
            <v>166.71</v>
          </cell>
          <cell r="AT2358">
            <v>166.71</v>
          </cell>
          <cell r="AU2358">
            <v>166.71</v>
          </cell>
          <cell r="AV2358">
            <v>166.71</v>
          </cell>
          <cell r="AW2358">
            <v>166.71</v>
          </cell>
          <cell r="AX2358">
            <v>166.71</v>
          </cell>
          <cell r="AY2358">
            <v>166.71</v>
          </cell>
          <cell r="AZ2358">
            <v>166.71</v>
          </cell>
          <cell r="BA2358">
            <v>166.71</v>
          </cell>
          <cell r="BB2358">
            <v>166.71</v>
          </cell>
          <cell r="BC2358">
            <v>166.71</v>
          </cell>
          <cell r="BD2358">
            <v>0</v>
          </cell>
          <cell r="BE2358">
            <v>0</v>
          </cell>
          <cell r="BF2358">
            <v>0</v>
          </cell>
          <cell r="BG2358">
            <v>0</v>
          </cell>
          <cell r="BH2358">
            <v>0</v>
          </cell>
          <cell r="BI2358">
            <v>0</v>
          </cell>
          <cell r="BJ2358">
            <v>0</v>
          </cell>
          <cell r="BK2358">
            <v>0</v>
          </cell>
          <cell r="BL2358">
            <v>0</v>
          </cell>
        </row>
        <row r="2359">
          <cell r="B2359" t="str">
            <v>1.3.01.03.00002</v>
          </cell>
          <cell r="C2359" t="str">
            <v xml:space="preserve">FINOR                                             </v>
          </cell>
          <cell r="D2359">
            <v>5</v>
          </cell>
          <cell r="E2359">
            <v>0</v>
          </cell>
          <cell r="F2359">
            <v>0</v>
          </cell>
          <cell r="G2359">
            <v>0</v>
          </cell>
          <cell r="H2359">
            <v>0</v>
          </cell>
          <cell r="I2359">
            <v>0</v>
          </cell>
          <cell r="J2359">
            <v>0</v>
          </cell>
          <cell r="K2359">
            <v>0</v>
          </cell>
          <cell r="L2359">
            <v>0</v>
          </cell>
          <cell r="M2359">
            <v>0</v>
          </cell>
          <cell r="N2359">
            <v>0</v>
          </cell>
          <cell r="O2359">
            <v>0</v>
          </cell>
          <cell r="P2359">
            <v>0</v>
          </cell>
          <cell r="Q2359">
            <v>3970.37</v>
          </cell>
          <cell r="R2359">
            <v>3970.37</v>
          </cell>
          <cell r="S2359">
            <v>3970.37</v>
          </cell>
          <cell r="T2359">
            <v>3970.37</v>
          </cell>
          <cell r="U2359">
            <v>3970.37</v>
          </cell>
          <cell r="V2359">
            <v>3970.37</v>
          </cell>
          <cell r="W2359">
            <v>3970.37</v>
          </cell>
          <cell r="X2359">
            <v>3970.37</v>
          </cell>
          <cell r="Y2359">
            <v>3970.37</v>
          </cell>
          <cell r="Z2359">
            <v>3970.37</v>
          </cell>
          <cell r="AA2359">
            <v>3970.37</v>
          </cell>
          <cell r="AB2359">
            <v>3970.37</v>
          </cell>
          <cell r="AC2359">
            <v>3970.37</v>
          </cell>
          <cell r="AD2359">
            <v>3970.37</v>
          </cell>
          <cell r="AE2359">
            <v>3970.37</v>
          </cell>
          <cell r="AF2359">
            <v>3970.37</v>
          </cell>
          <cell r="AG2359">
            <v>3970.37</v>
          </cell>
          <cell r="AH2359">
            <v>3970.37</v>
          </cell>
          <cell r="AI2359">
            <v>3970.37</v>
          </cell>
          <cell r="AJ2359">
            <v>3970.37</v>
          </cell>
          <cell r="AK2359">
            <v>3970.37</v>
          </cell>
          <cell r="AL2359">
            <v>3970.37</v>
          </cell>
          <cell r="AM2359">
            <v>3970.37</v>
          </cell>
          <cell r="AN2359">
            <v>3970.37</v>
          </cell>
          <cell r="AO2359">
            <v>3970.37</v>
          </cell>
          <cell r="AP2359">
            <v>3970.37</v>
          </cell>
          <cell r="AQ2359">
            <v>3970.37</v>
          </cell>
          <cell r="AR2359">
            <v>3970.37</v>
          </cell>
          <cell r="AS2359">
            <v>3970.37</v>
          </cell>
          <cell r="AT2359">
            <v>3970.37</v>
          </cell>
          <cell r="AU2359">
            <v>3970.37</v>
          </cell>
          <cell r="AV2359">
            <v>3970.37</v>
          </cell>
          <cell r="AW2359">
            <v>3970.37</v>
          </cell>
          <cell r="AX2359">
            <v>3970.37</v>
          </cell>
          <cell r="AY2359">
            <v>3970.37</v>
          </cell>
          <cell r="AZ2359">
            <v>3970.37</v>
          </cell>
          <cell r="BA2359">
            <v>3970.37</v>
          </cell>
          <cell r="BB2359">
            <v>3970.37</v>
          </cell>
          <cell r="BC2359">
            <v>3970.37</v>
          </cell>
          <cell r="BD2359">
            <v>0</v>
          </cell>
          <cell r="BE2359">
            <v>0</v>
          </cell>
          <cell r="BF2359">
            <v>0</v>
          </cell>
          <cell r="BG2359">
            <v>0</v>
          </cell>
          <cell r="BH2359">
            <v>0</v>
          </cell>
          <cell r="BI2359">
            <v>0</v>
          </cell>
          <cell r="BJ2359">
            <v>0</v>
          </cell>
          <cell r="BK2359">
            <v>0</v>
          </cell>
          <cell r="BL2359">
            <v>0</v>
          </cell>
        </row>
        <row r="2360">
          <cell r="B2360" t="str">
            <v>1.3.01.03.00003</v>
          </cell>
          <cell r="C2360" t="str">
            <v xml:space="preserve">EMBRAER                                           </v>
          </cell>
          <cell r="D2360">
            <v>5</v>
          </cell>
          <cell r="E2360">
            <v>0</v>
          </cell>
          <cell r="F2360">
            <v>0</v>
          </cell>
          <cell r="G2360">
            <v>0</v>
          </cell>
          <cell r="H2360">
            <v>0</v>
          </cell>
          <cell r="I2360">
            <v>0</v>
          </cell>
          <cell r="J2360">
            <v>0</v>
          </cell>
          <cell r="K2360">
            <v>0</v>
          </cell>
          <cell r="L2360">
            <v>0</v>
          </cell>
          <cell r="M2360">
            <v>0</v>
          </cell>
          <cell r="N2360">
            <v>0</v>
          </cell>
          <cell r="O2360">
            <v>0</v>
          </cell>
          <cell r="P2360">
            <v>0</v>
          </cell>
          <cell r="Q2360">
            <v>8840.41</v>
          </cell>
          <cell r="R2360">
            <v>8840.41</v>
          </cell>
          <cell r="S2360">
            <v>8840.41</v>
          </cell>
          <cell r="T2360">
            <v>8840.41</v>
          </cell>
          <cell r="U2360">
            <v>8840.41</v>
          </cell>
          <cell r="V2360">
            <v>8840.41</v>
          </cell>
          <cell r="W2360">
            <v>8840.41</v>
          </cell>
          <cell r="X2360">
            <v>8840.41</v>
          </cell>
          <cell r="Y2360">
            <v>8840.41</v>
          </cell>
          <cell r="Z2360">
            <v>8840.41</v>
          </cell>
          <cell r="AA2360">
            <v>8840.41</v>
          </cell>
          <cell r="AB2360">
            <v>8840.41</v>
          </cell>
          <cell r="AC2360">
            <v>8840.41</v>
          </cell>
          <cell r="AD2360">
            <v>8840.41</v>
          </cell>
          <cell r="AE2360">
            <v>8840.41</v>
          </cell>
          <cell r="AF2360">
            <v>8840.41</v>
          </cell>
          <cell r="AG2360">
            <v>8840.41</v>
          </cell>
          <cell r="AH2360">
            <v>8840.41</v>
          </cell>
          <cell r="AI2360">
            <v>8840.41</v>
          </cell>
          <cell r="AJ2360">
            <v>8840.41</v>
          </cell>
          <cell r="AK2360">
            <v>8840.41</v>
          </cell>
          <cell r="AL2360">
            <v>8840.41</v>
          </cell>
          <cell r="AM2360">
            <v>8840.41</v>
          </cell>
          <cell r="AN2360">
            <v>8840.41</v>
          </cell>
          <cell r="AO2360">
            <v>8840.41</v>
          </cell>
          <cell r="AP2360">
            <v>8840.41</v>
          </cell>
          <cell r="AQ2360">
            <v>8840.41</v>
          </cell>
          <cell r="AR2360">
            <v>8840.41</v>
          </cell>
          <cell r="AS2360">
            <v>8840.41</v>
          </cell>
          <cell r="AT2360">
            <v>8840.41</v>
          </cell>
          <cell r="AU2360">
            <v>8840.41</v>
          </cell>
          <cell r="AV2360">
            <v>8840.41</v>
          </cell>
          <cell r="AW2360">
            <v>8840.41</v>
          </cell>
          <cell r="AX2360">
            <v>8840.41</v>
          </cell>
          <cell r="AY2360">
            <v>8840.41</v>
          </cell>
          <cell r="AZ2360">
            <v>8840.41</v>
          </cell>
          <cell r="BA2360">
            <v>8840.41</v>
          </cell>
          <cell r="BB2360">
            <v>8840.41</v>
          </cell>
          <cell r="BC2360">
            <v>8840.41</v>
          </cell>
          <cell r="BD2360">
            <v>0</v>
          </cell>
          <cell r="BE2360">
            <v>0</v>
          </cell>
          <cell r="BF2360">
            <v>0</v>
          </cell>
          <cell r="BG2360">
            <v>0</v>
          </cell>
          <cell r="BH2360">
            <v>0</v>
          </cell>
          <cell r="BI2360">
            <v>0</v>
          </cell>
          <cell r="BJ2360">
            <v>0</v>
          </cell>
          <cell r="BK2360">
            <v>0</v>
          </cell>
          <cell r="BL2360">
            <v>0</v>
          </cell>
        </row>
        <row r="2361">
          <cell r="B2361" t="str">
            <v>1.3.01.03.09999</v>
          </cell>
          <cell r="C2361" t="str">
            <v xml:space="preserve">PERDA INVEST. P/ INC. FISCAIS                     </v>
          </cell>
          <cell r="D2361">
            <v>5</v>
          </cell>
          <cell r="E2361">
            <v>0</v>
          </cell>
          <cell r="F2361">
            <v>0</v>
          </cell>
          <cell r="G2361">
            <v>0</v>
          </cell>
          <cell r="H2361">
            <v>0</v>
          </cell>
          <cell r="I2361">
            <v>0</v>
          </cell>
          <cell r="J2361">
            <v>0</v>
          </cell>
          <cell r="K2361">
            <v>0</v>
          </cell>
          <cell r="L2361">
            <v>0</v>
          </cell>
          <cell r="M2361">
            <v>0</v>
          </cell>
          <cell r="N2361">
            <v>0</v>
          </cell>
          <cell r="O2361">
            <v>0</v>
          </cell>
          <cell r="P2361">
            <v>0</v>
          </cell>
          <cell r="Q2361">
            <v>-6488.75</v>
          </cell>
          <cell r="R2361">
            <v>-6488.75</v>
          </cell>
          <cell r="S2361">
            <v>-6488.75</v>
          </cell>
          <cell r="T2361">
            <v>-6488.75</v>
          </cell>
          <cell r="U2361">
            <v>-6488.75</v>
          </cell>
          <cell r="V2361">
            <v>-6488.75</v>
          </cell>
          <cell r="W2361">
            <v>-6488.75</v>
          </cell>
          <cell r="X2361">
            <v>-6488.75</v>
          </cell>
          <cell r="Y2361">
            <v>-12977.49</v>
          </cell>
          <cell r="Z2361">
            <v>-12977.49</v>
          </cell>
          <cell r="AA2361">
            <v>-12977.49</v>
          </cell>
          <cell r="AB2361">
            <v>-12977.49</v>
          </cell>
          <cell r="AC2361">
            <v>-12977.49</v>
          </cell>
          <cell r="AD2361">
            <v>-12977.49</v>
          </cell>
          <cell r="AE2361">
            <v>-12977.49</v>
          </cell>
          <cell r="AF2361">
            <v>-12977.49</v>
          </cell>
          <cell r="AG2361">
            <v>-12977.49</v>
          </cell>
          <cell r="AH2361">
            <v>-12977.49</v>
          </cell>
          <cell r="AI2361">
            <v>-12977.49</v>
          </cell>
          <cell r="AJ2361">
            <v>-12977.49</v>
          </cell>
          <cell r="AK2361">
            <v>-12977.49</v>
          </cell>
          <cell r="AL2361">
            <v>-12977.49</v>
          </cell>
          <cell r="AM2361">
            <v>-12977.49</v>
          </cell>
          <cell r="AN2361">
            <v>-12977.49</v>
          </cell>
          <cell r="AO2361">
            <v>-12977.49</v>
          </cell>
          <cell r="AP2361">
            <v>-12977.49</v>
          </cell>
          <cell r="AQ2361">
            <v>-12977.49</v>
          </cell>
          <cell r="AR2361">
            <v>-12977.49</v>
          </cell>
          <cell r="AS2361">
            <v>-12977.49</v>
          </cell>
          <cell r="AT2361">
            <v>-12977.49</v>
          </cell>
          <cell r="AU2361">
            <v>-12977.49</v>
          </cell>
          <cell r="AV2361">
            <v>-12977.49</v>
          </cell>
          <cell r="AW2361">
            <v>-12977.49</v>
          </cell>
          <cell r="AX2361">
            <v>-12977.49</v>
          </cell>
          <cell r="AY2361">
            <v>-12977.49</v>
          </cell>
          <cell r="AZ2361">
            <v>-12977.49</v>
          </cell>
          <cell r="BA2361">
            <v>-12977.49</v>
          </cell>
          <cell r="BB2361">
            <v>-12977.49</v>
          </cell>
          <cell r="BC2361">
            <v>-12977.49</v>
          </cell>
          <cell r="BD2361">
            <v>0</v>
          </cell>
          <cell r="BE2361">
            <v>0</v>
          </cell>
          <cell r="BF2361">
            <v>0</v>
          </cell>
          <cell r="BG2361">
            <v>0</v>
          </cell>
          <cell r="BH2361">
            <v>0</v>
          </cell>
          <cell r="BI2361">
            <v>0</v>
          </cell>
          <cell r="BJ2361">
            <v>0</v>
          </cell>
          <cell r="BK2361">
            <v>0</v>
          </cell>
          <cell r="BL2361">
            <v>0</v>
          </cell>
        </row>
        <row r="2362">
          <cell r="A2362">
            <v>13</v>
          </cell>
          <cell r="B2362" t="str">
            <v>1.3.01.04</v>
          </cell>
          <cell r="C2362" t="str">
            <v xml:space="preserve">OUTROS INVESTIMENTOS                              </v>
          </cell>
          <cell r="D2362">
            <v>4</v>
          </cell>
          <cell r="E2362">
            <v>0</v>
          </cell>
          <cell r="F2362">
            <v>0</v>
          </cell>
          <cell r="G2362">
            <v>0</v>
          </cell>
          <cell r="H2362">
            <v>0</v>
          </cell>
          <cell r="I2362">
            <v>0</v>
          </cell>
          <cell r="J2362">
            <v>0</v>
          </cell>
          <cell r="K2362">
            <v>0</v>
          </cell>
          <cell r="L2362">
            <v>0</v>
          </cell>
          <cell r="M2362">
            <v>0</v>
          </cell>
          <cell r="N2362">
            <v>0</v>
          </cell>
          <cell r="O2362">
            <v>0</v>
          </cell>
          <cell r="P2362">
            <v>0</v>
          </cell>
          <cell r="Q2362">
            <v>2126354.2200000002</v>
          </cell>
          <cell r="R2362">
            <v>2126354.2200000002</v>
          </cell>
          <cell r="S2362">
            <v>2126354.2200000002</v>
          </cell>
          <cell r="T2362">
            <v>2126354.2200000002</v>
          </cell>
          <cell r="U2362">
            <v>2125354.2200000002</v>
          </cell>
          <cell r="V2362">
            <v>2125354.2200000002</v>
          </cell>
          <cell r="W2362">
            <v>2125354.2200000002</v>
          </cell>
          <cell r="X2362">
            <v>2156639.2200000002</v>
          </cell>
          <cell r="Y2362">
            <v>1952424.6</v>
          </cell>
          <cell r="Z2362">
            <v>1952424.6</v>
          </cell>
          <cell r="AA2362">
            <v>1976736.4</v>
          </cell>
          <cell r="AB2362">
            <v>2016736.4</v>
          </cell>
          <cell r="AC2362">
            <v>1985736.4</v>
          </cell>
          <cell r="AD2362">
            <v>1844496.4</v>
          </cell>
          <cell r="AE2362">
            <v>1844496.4</v>
          </cell>
          <cell r="AF2362">
            <v>1867051.4</v>
          </cell>
          <cell r="AG2362">
            <v>1834921.4</v>
          </cell>
          <cell r="AH2362">
            <v>1884921.4</v>
          </cell>
          <cell r="AI2362">
            <v>1884921.4</v>
          </cell>
          <cell r="AJ2362">
            <v>1892276.4</v>
          </cell>
          <cell r="AK2362">
            <v>1942001.4</v>
          </cell>
          <cell r="AL2362">
            <v>1942001.4</v>
          </cell>
          <cell r="AM2362">
            <v>1942001.4</v>
          </cell>
          <cell r="AN2362">
            <v>2538201.4</v>
          </cell>
          <cell r="AO2362">
            <v>2538201.4</v>
          </cell>
          <cell r="AP2362">
            <v>2538201.4</v>
          </cell>
          <cell r="AQ2362">
            <v>2465646.4</v>
          </cell>
          <cell r="AR2362">
            <v>2465646.4</v>
          </cell>
          <cell r="AS2362">
            <v>2465646.4</v>
          </cell>
          <cell r="AT2362">
            <v>2465646.4</v>
          </cell>
          <cell r="AU2362">
            <v>2465646.4</v>
          </cell>
          <cell r="AV2362">
            <v>2465646.4</v>
          </cell>
          <cell r="AW2362">
            <v>2465646.4</v>
          </cell>
          <cell r="AX2362">
            <v>2478646.4</v>
          </cell>
          <cell r="AY2362">
            <v>2555587.08</v>
          </cell>
          <cell r="AZ2362">
            <v>2555587.08</v>
          </cell>
          <cell r="BA2362">
            <v>2555587.08</v>
          </cell>
          <cell r="BB2362">
            <v>2555587.08</v>
          </cell>
          <cell r="BC2362">
            <v>2600587.08</v>
          </cell>
          <cell r="BD2362">
            <v>0</v>
          </cell>
          <cell r="BE2362">
            <v>0</v>
          </cell>
          <cell r="BF2362">
            <v>0</v>
          </cell>
          <cell r="BG2362">
            <v>0</v>
          </cell>
          <cell r="BH2362">
            <v>0</v>
          </cell>
          <cell r="BI2362">
            <v>0</v>
          </cell>
          <cell r="BJ2362">
            <v>0</v>
          </cell>
          <cell r="BK2362">
            <v>0</v>
          </cell>
          <cell r="BL2362">
            <v>0</v>
          </cell>
        </row>
        <row r="2363">
          <cell r="B2363" t="str">
            <v>1.3.01.04.00001</v>
          </cell>
          <cell r="C2363" t="str">
            <v xml:space="preserve">ELETROBRAS                                        </v>
          </cell>
          <cell r="D2363">
            <v>5</v>
          </cell>
          <cell r="E2363">
            <v>0</v>
          </cell>
          <cell r="F2363">
            <v>0</v>
          </cell>
          <cell r="G2363">
            <v>0</v>
          </cell>
          <cell r="H2363">
            <v>0</v>
          </cell>
          <cell r="I2363">
            <v>0</v>
          </cell>
          <cell r="J2363">
            <v>0</v>
          </cell>
          <cell r="K2363">
            <v>0</v>
          </cell>
          <cell r="L2363">
            <v>0</v>
          </cell>
          <cell r="M2363">
            <v>0</v>
          </cell>
          <cell r="N2363">
            <v>0</v>
          </cell>
          <cell r="O2363">
            <v>0</v>
          </cell>
          <cell r="P2363">
            <v>0</v>
          </cell>
          <cell r="Q2363">
            <v>83429.23</v>
          </cell>
          <cell r="R2363">
            <v>83429.23</v>
          </cell>
          <cell r="S2363">
            <v>83429.23</v>
          </cell>
          <cell r="T2363">
            <v>83429.23</v>
          </cell>
          <cell r="U2363">
            <v>83429.23</v>
          </cell>
          <cell r="V2363">
            <v>83429.23</v>
          </cell>
          <cell r="W2363">
            <v>83429.23</v>
          </cell>
          <cell r="X2363">
            <v>83429.23</v>
          </cell>
          <cell r="Y2363">
            <v>83429.23</v>
          </cell>
          <cell r="Z2363">
            <v>83429.23</v>
          </cell>
          <cell r="AA2363">
            <v>83429.23</v>
          </cell>
          <cell r="AB2363">
            <v>83429.23</v>
          </cell>
          <cell r="AC2363">
            <v>83429.25</v>
          </cell>
          <cell r="AD2363">
            <v>83429.25</v>
          </cell>
          <cell r="AE2363">
            <v>83429.25</v>
          </cell>
          <cell r="AF2363">
            <v>83429.25</v>
          </cell>
          <cell r="AG2363">
            <v>83429.25</v>
          </cell>
          <cell r="AH2363">
            <v>83429.25</v>
          </cell>
          <cell r="AI2363">
            <v>83429.25</v>
          </cell>
          <cell r="AJ2363">
            <v>83429.25</v>
          </cell>
          <cell r="AK2363">
            <v>83429.25</v>
          </cell>
          <cell r="AL2363">
            <v>83429.25</v>
          </cell>
          <cell r="AM2363">
            <v>83429.25</v>
          </cell>
          <cell r="AN2363">
            <v>83429.25</v>
          </cell>
          <cell r="AO2363">
            <v>83429.25</v>
          </cell>
          <cell r="AP2363">
            <v>83429.25</v>
          </cell>
          <cell r="AQ2363">
            <v>83429.25</v>
          </cell>
          <cell r="AR2363">
            <v>83429.25</v>
          </cell>
          <cell r="AS2363">
            <v>83429.25</v>
          </cell>
          <cell r="AT2363">
            <v>83429.25</v>
          </cell>
          <cell r="AU2363">
            <v>83429.25</v>
          </cell>
          <cell r="AV2363">
            <v>83429.25</v>
          </cell>
          <cell r="AW2363">
            <v>83429.25</v>
          </cell>
          <cell r="AX2363">
            <v>83429.25</v>
          </cell>
          <cell r="AY2363">
            <v>83429.25</v>
          </cell>
          <cell r="AZ2363">
            <v>83429.25</v>
          </cell>
          <cell r="BA2363">
            <v>83429.25</v>
          </cell>
          <cell r="BB2363">
            <v>83429.25</v>
          </cell>
          <cell r="BC2363">
            <v>83429.25</v>
          </cell>
          <cell r="BD2363">
            <v>0</v>
          </cell>
          <cell r="BE2363">
            <v>0</v>
          </cell>
          <cell r="BF2363">
            <v>0</v>
          </cell>
          <cell r="BG2363">
            <v>0</v>
          </cell>
          <cell r="BH2363">
            <v>0</v>
          </cell>
          <cell r="BI2363">
            <v>0</v>
          </cell>
          <cell r="BJ2363">
            <v>0</v>
          </cell>
          <cell r="BK2363">
            <v>0</v>
          </cell>
          <cell r="BL2363">
            <v>0</v>
          </cell>
        </row>
        <row r="2364">
          <cell r="B2364" t="str">
            <v>1.3.01.04.00002</v>
          </cell>
          <cell r="C2364" t="str">
            <v xml:space="preserve">IMOVEL RES.277,39 M2.-B.ITAPEMIRIM                </v>
          </cell>
          <cell r="D2364">
            <v>5</v>
          </cell>
          <cell r="E2364">
            <v>0</v>
          </cell>
          <cell r="F2364">
            <v>0</v>
          </cell>
          <cell r="G2364">
            <v>0</v>
          </cell>
          <cell r="H2364">
            <v>0</v>
          </cell>
          <cell r="I2364">
            <v>0</v>
          </cell>
          <cell r="J2364">
            <v>0</v>
          </cell>
          <cell r="K2364">
            <v>0</v>
          </cell>
          <cell r="L2364">
            <v>0</v>
          </cell>
          <cell r="M2364">
            <v>0</v>
          </cell>
          <cell r="N2364">
            <v>0</v>
          </cell>
          <cell r="O2364">
            <v>0</v>
          </cell>
          <cell r="P2364">
            <v>0</v>
          </cell>
          <cell r="AO2364">
            <v>0</v>
          </cell>
          <cell r="AP2364">
            <v>0</v>
          </cell>
          <cell r="AQ2364">
            <v>0</v>
          </cell>
          <cell r="AR2364">
            <v>0</v>
          </cell>
          <cell r="AS2364">
            <v>0</v>
          </cell>
          <cell r="AT2364">
            <v>0</v>
          </cell>
          <cell r="AU2364">
            <v>0</v>
          </cell>
          <cell r="AV2364">
            <v>0</v>
          </cell>
          <cell r="AW2364">
            <v>0</v>
          </cell>
          <cell r="AX2364">
            <v>0</v>
          </cell>
          <cell r="AY2364">
            <v>0</v>
          </cell>
          <cell r="AZ2364">
            <v>0</v>
          </cell>
          <cell r="BA2364">
            <v>0</v>
          </cell>
          <cell r="BB2364">
            <v>0</v>
          </cell>
          <cell r="BC2364">
            <v>0</v>
          </cell>
          <cell r="BD2364">
            <v>0</v>
          </cell>
          <cell r="BE2364">
            <v>0</v>
          </cell>
          <cell r="BF2364">
            <v>0</v>
          </cell>
          <cell r="BG2364">
            <v>0</v>
          </cell>
          <cell r="BH2364">
            <v>0</v>
          </cell>
          <cell r="BI2364">
            <v>0</v>
          </cell>
          <cell r="BJ2364">
            <v>0</v>
          </cell>
          <cell r="BK2364">
            <v>0</v>
          </cell>
          <cell r="BL2364">
            <v>0</v>
          </cell>
        </row>
        <row r="2365">
          <cell r="B2365" t="str">
            <v>1.3.01.04.00003</v>
          </cell>
          <cell r="C2365" t="str">
            <v xml:space="preserve">PROPRIEDADES RURAL CID.S.JOAO BARRA-RJ.           </v>
          </cell>
          <cell r="D2365">
            <v>5</v>
          </cell>
          <cell r="E2365">
            <v>0</v>
          </cell>
          <cell r="F2365">
            <v>0</v>
          </cell>
          <cell r="G2365">
            <v>0</v>
          </cell>
          <cell r="H2365">
            <v>0</v>
          </cell>
          <cell r="I2365">
            <v>0</v>
          </cell>
          <cell r="J2365">
            <v>0</v>
          </cell>
          <cell r="K2365">
            <v>0</v>
          </cell>
          <cell r="L2365">
            <v>0</v>
          </cell>
          <cell r="M2365">
            <v>0</v>
          </cell>
          <cell r="N2365">
            <v>0</v>
          </cell>
          <cell r="O2365">
            <v>0</v>
          </cell>
          <cell r="P2365">
            <v>0</v>
          </cell>
          <cell r="AO2365">
            <v>0</v>
          </cell>
          <cell r="AP2365">
            <v>0</v>
          </cell>
          <cell r="AQ2365">
            <v>0</v>
          </cell>
          <cell r="AR2365">
            <v>0</v>
          </cell>
          <cell r="AS2365">
            <v>0</v>
          </cell>
          <cell r="AT2365">
            <v>0</v>
          </cell>
          <cell r="AU2365">
            <v>0</v>
          </cell>
          <cell r="AV2365">
            <v>0</v>
          </cell>
          <cell r="AW2365">
            <v>0</v>
          </cell>
          <cell r="AX2365">
            <v>0</v>
          </cell>
          <cell r="AY2365">
            <v>0</v>
          </cell>
          <cell r="AZ2365">
            <v>0</v>
          </cell>
          <cell r="BA2365">
            <v>0</v>
          </cell>
          <cell r="BB2365">
            <v>0</v>
          </cell>
          <cell r="BC2365">
            <v>0</v>
          </cell>
          <cell r="BD2365">
            <v>0</v>
          </cell>
          <cell r="BE2365">
            <v>0</v>
          </cell>
          <cell r="BF2365">
            <v>0</v>
          </cell>
          <cell r="BG2365">
            <v>0</v>
          </cell>
          <cell r="BH2365">
            <v>0</v>
          </cell>
          <cell r="BI2365">
            <v>0</v>
          </cell>
          <cell r="BJ2365">
            <v>0</v>
          </cell>
          <cell r="BK2365">
            <v>0</v>
          </cell>
          <cell r="BL2365">
            <v>0</v>
          </cell>
        </row>
        <row r="2366">
          <cell r="B2366" t="str">
            <v>1.3.01.04.00004</v>
          </cell>
          <cell r="C2366" t="str">
            <v xml:space="preserve">IMOVEL C/2.580 M2 ITAGUACU ES                     </v>
          </cell>
          <cell r="D2366">
            <v>5</v>
          </cell>
          <cell r="E2366">
            <v>0</v>
          </cell>
          <cell r="F2366">
            <v>0</v>
          </cell>
          <cell r="G2366">
            <v>0</v>
          </cell>
          <cell r="H2366">
            <v>0</v>
          </cell>
          <cell r="I2366">
            <v>0</v>
          </cell>
          <cell r="J2366">
            <v>0</v>
          </cell>
          <cell r="K2366">
            <v>0</v>
          </cell>
          <cell r="L2366">
            <v>0</v>
          </cell>
          <cell r="M2366">
            <v>0</v>
          </cell>
          <cell r="N2366">
            <v>0</v>
          </cell>
          <cell r="O2366">
            <v>0</v>
          </cell>
          <cell r="P2366">
            <v>0</v>
          </cell>
          <cell r="Q2366">
            <v>50000</v>
          </cell>
          <cell r="R2366">
            <v>50000</v>
          </cell>
          <cell r="S2366">
            <v>50000</v>
          </cell>
          <cell r="T2366">
            <v>50000</v>
          </cell>
          <cell r="U2366">
            <v>50000</v>
          </cell>
          <cell r="V2366">
            <v>50000</v>
          </cell>
          <cell r="W2366">
            <v>50000</v>
          </cell>
          <cell r="X2366">
            <v>50000</v>
          </cell>
          <cell r="Y2366">
            <v>50000</v>
          </cell>
          <cell r="Z2366">
            <v>50000</v>
          </cell>
          <cell r="AA2366">
            <v>50000</v>
          </cell>
          <cell r="AB2366">
            <v>50000</v>
          </cell>
          <cell r="AC2366">
            <v>50000</v>
          </cell>
          <cell r="AD2366">
            <v>50000</v>
          </cell>
          <cell r="AE2366">
            <v>50000</v>
          </cell>
          <cell r="AF2366">
            <v>50000</v>
          </cell>
          <cell r="AG2366">
            <v>50000</v>
          </cell>
          <cell r="AH2366">
            <v>50000</v>
          </cell>
          <cell r="AI2366">
            <v>50000</v>
          </cell>
          <cell r="AJ2366">
            <v>50000</v>
          </cell>
          <cell r="AK2366">
            <v>50000</v>
          </cell>
          <cell r="AL2366">
            <v>50000</v>
          </cell>
          <cell r="AM2366">
            <v>50000</v>
          </cell>
          <cell r="AN2366">
            <v>50000</v>
          </cell>
          <cell r="AO2366">
            <v>50000</v>
          </cell>
          <cell r="AP2366">
            <v>50000</v>
          </cell>
          <cell r="AQ2366">
            <v>0</v>
          </cell>
          <cell r="AR2366">
            <v>0</v>
          </cell>
          <cell r="AS2366">
            <v>0</v>
          </cell>
          <cell r="AT2366">
            <v>0</v>
          </cell>
          <cell r="AU2366">
            <v>0</v>
          </cell>
          <cell r="AV2366">
            <v>0</v>
          </cell>
          <cell r="AW2366">
            <v>0</v>
          </cell>
          <cell r="AX2366">
            <v>0</v>
          </cell>
          <cell r="AY2366">
            <v>0</v>
          </cell>
          <cell r="AZ2366">
            <v>0</v>
          </cell>
          <cell r="BA2366">
            <v>0</v>
          </cell>
          <cell r="BB2366">
            <v>0</v>
          </cell>
          <cell r="BC2366">
            <v>0</v>
          </cell>
          <cell r="BD2366">
            <v>0</v>
          </cell>
          <cell r="BE2366">
            <v>0</v>
          </cell>
          <cell r="BF2366">
            <v>0</v>
          </cell>
          <cell r="BG2366">
            <v>0</v>
          </cell>
          <cell r="BH2366">
            <v>0</v>
          </cell>
          <cell r="BI2366">
            <v>0</v>
          </cell>
          <cell r="BJ2366">
            <v>0</v>
          </cell>
          <cell r="BK2366">
            <v>0</v>
          </cell>
          <cell r="BL2366">
            <v>0</v>
          </cell>
        </row>
        <row r="2367">
          <cell r="B2367" t="str">
            <v>1.3.01.04.00005</v>
          </cell>
          <cell r="C2367" t="str">
            <v xml:space="preserve">PROPRIEDADE RURAL TASSO FRAGOSO - MA              </v>
          </cell>
          <cell r="D2367">
            <v>5</v>
          </cell>
          <cell r="E2367">
            <v>0</v>
          </cell>
          <cell r="F2367">
            <v>0</v>
          </cell>
          <cell r="G2367">
            <v>0</v>
          </cell>
          <cell r="H2367">
            <v>0</v>
          </cell>
          <cell r="I2367">
            <v>0</v>
          </cell>
          <cell r="J2367">
            <v>0</v>
          </cell>
          <cell r="K2367">
            <v>0</v>
          </cell>
          <cell r="L2367">
            <v>0</v>
          </cell>
          <cell r="M2367">
            <v>0</v>
          </cell>
          <cell r="N2367">
            <v>0</v>
          </cell>
          <cell r="O2367">
            <v>0</v>
          </cell>
          <cell r="P2367">
            <v>0</v>
          </cell>
          <cell r="Q2367">
            <v>251580</v>
          </cell>
          <cell r="R2367">
            <v>251580</v>
          </cell>
          <cell r="S2367">
            <v>251580</v>
          </cell>
          <cell r="T2367">
            <v>251580</v>
          </cell>
          <cell r="U2367">
            <v>251580</v>
          </cell>
          <cell r="V2367">
            <v>251580</v>
          </cell>
          <cell r="W2367">
            <v>251580</v>
          </cell>
          <cell r="X2367">
            <v>251580</v>
          </cell>
          <cell r="Y2367">
            <v>132240</v>
          </cell>
          <cell r="Z2367">
            <v>132240</v>
          </cell>
          <cell r="AA2367">
            <v>132240</v>
          </cell>
          <cell r="AB2367">
            <v>132240</v>
          </cell>
          <cell r="AC2367">
            <v>132240</v>
          </cell>
          <cell r="AD2367">
            <v>0</v>
          </cell>
          <cell r="AE2367">
            <v>0</v>
          </cell>
          <cell r="AF2367">
            <v>0</v>
          </cell>
          <cell r="AG2367">
            <v>0</v>
          </cell>
          <cell r="AH2367">
            <v>0</v>
          </cell>
          <cell r="AI2367">
            <v>0</v>
          </cell>
          <cell r="AJ2367">
            <v>0</v>
          </cell>
          <cell r="AK2367">
            <v>0</v>
          </cell>
          <cell r="AL2367">
            <v>0</v>
          </cell>
          <cell r="AM2367">
            <v>0</v>
          </cell>
          <cell r="AN2367">
            <v>0</v>
          </cell>
          <cell r="AO2367">
            <v>0</v>
          </cell>
          <cell r="AP2367">
            <v>0</v>
          </cell>
          <cell r="AQ2367">
            <v>0</v>
          </cell>
          <cell r="AR2367">
            <v>0</v>
          </cell>
          <cell r="AS2367">
            <v>0</v>
          </cell>
          <cell r="AT2367">
            <v>0</v>
          </cell>
          <cell r="AU2367">
            <v>0</v>
          </cell>
          <cell r="AV2367">
            <v>0</v>
          </cell>
          <cell r="AW2367">
            <v>0</v>
          </cell>
          <cell r="AX2367">
            <v>0</v>
          </cell>
          <cell r="AY2367">
            <v>0</v>
          </cell>
          <cell r="AZ2367">
            <v>0</v>
          </cell>
          <cell r="BA2367">
            <v>0</v>
          </cell>
          <cell r="BB2367">
            <v>0</v>
          </cell>
          <cell r="BC2367">
            <v>0</v>
          </cell>
          <cell r="BD2367">
            <v>0</v>
          </cell>
          <cell r="BE2367">
            <v>0</v>
          </cell>
          <cell r="BF2367">
            <v>0</v>
          </cell>
          <cell r="BG2367">
            <v>0</v>
          </cell>
          <cell r="BH2367">
            <v>0</v>
          </cell>
          <cell r="BI2367">
            <v>0</v>
          </cell>
          <cell r="BJ2367">
            <v>0</v>
          </cell>
          <cell r="BK2367">
            <v>0</v>
          </cell>
          <cell r="BL2367">
            <v>0</v>
          </cell>
        </row>
        <row r="2368">
          <cell r="B2368" t="str">
            <v>1.3.01.04.00006</v>
          </cell>
          <cell r="C2368" t="str">
            <v xml:space="preserve">LOTE SAO JOAO MCU                                 </v>
          </cell>
          <cell r="D2368">
            <v>5</v>
          </cell>
          <cell r="E2368">
            <v>0</v>
          </cell>
          <cell r="F2368">
            <v>0</v>
          </cell>
          <cell r="G2368">
            <v>0</v>
          </cell>
          <cell r="H2368">
            <v>0</v>
          </cell>
          <cell r="I2368">
            <v>0</v>
          </cell>
          <cell r="J2368">
            <v>0</v>
          </cell>
          <cell r="K2368">
            <v>0</v>
          </cell>
          <cell r="L2368">
            <v>0</v>
          </cell>
          <cell r="M2368">
            <v>0</v>
          </cell>
          <cell r="N2368">
            <v>0</v>
          </cell>
          <cell r="O2368">
            <v>0</v>
          </cell>
          <cell r="P2368">
            <v>0</v>
          </cell>
          <cell r="Q2368">
            <v>4200</v>
          </cell>
          <cell r="R2368">
            <v>4200</v>
          </cell>
          <cell r="S2368">
            <v>4200</v>
          </cell>
          <cell r="T2368">
            <v>4200</v>
          </cell>
          <cell r="U2368">
            <v>4200</v>
          </cell>
          <cell r="V2368">
            <v>4200</v>
          </cell>
          <cell r="W2368">
            <v>4200</v>
          </cell>
          <cell r="X2368">
            <v>4200</v>
          </cell>
          <cell r="Y2368">
            <v>4200</v>
          </cell>
          <cell r="Z2368">
            <v>4200</v>
          </cell>
          <cell r="AA2368">
            <v>4200</v>
          </cell>
          <cell r="AB2368">
            <v>4200</v>
          </cell>
          <cell r="AC2368">
            <v>4200</v>
          </cell>
          <cell r="AD2368">
            <v>4200</v>
          </cell>
          <cell r="AE2368">
            <v>4200</v>
          </cell>
          <cell r="AF2368">
            <v>4200</v>
          </cell>
          <cell r="AG2368">
            <v>4200</v>
          </cell>
          <cell r="AH2368">
            <v>4200</v>
          </cell>
          <cell r="AI2368">
            <v>4200</v>
          </cell>
          <cell r="AJ2368">
            <v>4200</v>
          </cell>
          <cell r="AK2368">
            <v>4200</v>
          </cell>
          <cell r="AL2368">
            <v>4200</v>
          </cell>
          <cell r="AM2368">
            <v>4200</v>
          </cell>
          <cell r="AN2368">
            <v>4200</v>
          </cell>
          <cell r="AO2368">
            <v>4200</v>
          </cell>
          <cell r="AP2368">
            <v>4200</v>
          </cell>
          <cell r="AQ2368">
            <v>4200</v>
          </cell>
          <cell r="AR2368">
            <v>4200</v>
          </cell>
          <cell r="AS2368">
            <v>4200</v>
          </cell>
          <cell r="AT2368">
            <v>4200</v>
          </cell>
          <cell r="AU2368">
            <v>4200</v>
          </cell>
          <cell r="AV2368">
            <v>4200</v>
          </cell>
          <cell r="AW2368">
            <v>4200</v>
          </cell>
          <cell r="AX2368">
            <v>4200</v>
          </cell>
          <cell r="AY2368">
            <v>4200</v>
          </cell>
          <cell r="AZ2368">
            <v>4200</v>
          </cell>
          <cell r="BA2368">
            <v>4200</v>
          </cell>
          <cell r="BB2368">
            <v>4200</v>
          </cell>
          <cell r="BC2368">
            <v>4200</v>
          </cell>
          <cell r="BD2368">
            <v>0</v>
          </cell>
          <cell r="BE2368">
            <v>0</v>
          </cell>
          <cell r="BF2368">
            <v>0</v>
          </cell>
          <cell r="BG2368">
            <v>0</v>
          </cell>
          <cell r="BH2368">
            <v>0</v>
          </cell>
          <cell r="BI2368">
            <v>0</v>
          </cell>
          <cell r="BJ2368">
            <v>0</v>
          </cell>
          <cell r="BK2368">
            <v>0</v>
          </cell>
          <cell r="BL2368">
            <v>0</v>
          </cell>
        </row>
        <row r="2369">
          <cell r="B2369" t="str">
            <v>1.3.01.04.00007</v>
          </cell>
          <cell r="C2369" t="str">
            <v xml:space="preserve">APTO.TERREO, ED.ARAPARI, CATANDUVA-SP             </v>
          </cell>
          <cell r="D2369">
            <v>5</v>
          </cell>
          <cell r="E2369">
            <v>0</v>
          </cell>
          <cell r="F2369">
            <v>0</v>
          </cell>
          <cell r="G2369">
            <v>0</v>
          </cell>
          <cell r="H2369">
            <v>0</v>
          </cell>
          <cell r="I2369">
            <v>0</v>
          </cell>
          <cell r="J2369">
            <v>0</v>
          </cell>
          <cell r="K2369">
            <v>0</v>
          </cell>
          <cell r="L2369">
            <v>0</v>
          </cell>
          <cell r="M2369">
            <v>0</v>
          </cell>
          <cell r="N2369">
            <v>0</v>
          </cell>
          <cell r="O2369">
            <v>0</v>
          </cell>
          <cell r="P2369">
            <v>0</v>
          </cell>
          <cell r="AO2369">
            <v>0</v>
          </cell>
          <cell r="AP2369">
            <v>0</v>
          </cell>
          <cell r="AQ2369">
            <v>0</v>
          </cell>
          <cell r="AR2369">
            <v>0</v>
          </cell>
          <cell r="AS2369">
            <v>0</v>
          </cell>
          <cell r="AT2369">
            <v>0</v>
          </cell>
          <cell r="AU2369">
            <v>0</v>
          </cell>
          <cell r="AV2369">
            <v>0</v>
          </cell>
          <cell r="AW2369">
            <v>0</v>
          </cell>
          <cell r="AX2369">
            <v>0</v>
          </cell>
          <cell r="AY2369">
            <v>0</v>
          </cell>
          <cell r="AZ2369">
            <v>0</v>
          </cell>
          <cell r="BA2369">
            <v>0</v>
          </cell>
          <cell r="BB2369">
            <v>0</v>
          </cell>
          <cell r="BC2369">
            <v>0</v>
          </cell>
          <cell r="BD2369">
            <v>0</v>
          </cell>
          <cell r="BE2369">
            <v>0</v>
          </cell>
          <cell r="BF2369">
            <v>0</v>
          </cell>
          <cell r="BG2369">
            <v>0</v>
          </cell>
          <cell r="BH2369">
            <v>0</v>
          </cell>
          <cell r="BI2369">
            <v>0</v>
          </cell>
          <cell r="BJ2369">
            <v>0</v>
          </cell>
          <cell r="BK2369">
            <v>0</v>
          </cell>
          <cell r="BL2369">
            <v>0</v>
          </cell>
        </row>
        <row r="2370">
          <cell r="B2370" t="str">
            <v>1.3.01.04.00008</v>
          </cell>
          <cell r="C2370" t="str">
            <v xml:space="preserve">FAZENDA SANTA BARBARA, CAVALCANTE - GO            </v>
          </cell>
          <cell r="D2370">
            <v>5</v>
          </cell>
          <cell r="E2370">
            <v>0</v>
          </cell>
          <cell r="F2370">
            <v>0</v>
          </cell>
          <cell r="G2370">
            <v>0</v>
          </cell>
          <cell r="H2370">
            <v>0</v>
          </cell>
          <cell r="I2370">
            <v>0</v>
          </cell>
          <cell r="J2370">
            <v>0</v>
          </cell>
          <cell r="K2370">
            <v>0</v>
          </cell>
          <cell r="L2370">
            <v>0</v>
          </cell>
          <cell r="M2370">
            <v>0</v>
          </cell>
          <cell r="N2370">
            <v>0</v>
          </cell>
          <cell r="O2370">
            <v>0</v>
          </cell>
          <cell r="P2370">
            <v>0</v>
          </cell>
          <cell r="Q2370">
            <v>50094.1</v>
          </cell>
          <cell r="R2370">
            <v>50094.1</v>
          </cell>
          <cell r="S2370">
            <v>50094.1</v>
          </cell>
          <cell r="T2370">
            <v>50094.1</v>
          </cell>
          <cell r="U2370">
            <v>50094.1</v>
          </cell>
          <cell r="V2370">
            <v>50094.1</v>
          </cell>
          <cell r="W2370">
            <v>50094.1</v>
          </cell>
          <cell r="X2370">
            <v>50094.1</v>
          </cell>
          <cell r="Y2370">
            <v>50094.1</v>
          </cell>
          <cell r="Z2370">
            <v>50094.1</v>
          </cell>
          <cell r="AA2370">
            <v>50094.1</v>
          </cell>
          <cell r="AB2370">
            <v>50094.1</v>
          </cell>
          <cell r="AC2370">
            <v>50094.1</v>
          </cell>
          <cell r="AD2370">
            <v>50094.1</v>
          </cell>
          <cell r="AE2370">
            <v>50094.1</v>
          </cell>
          <cell r="AF2370">
            <v>50094.1</v>
          </cell>
          <cell r="AG2370">
            <v>50094.1</v>
          </cell>
          <cell r="AH2370">
            <v>50094.1</v>
          </cell>
          <cell r="AI2370">
            <v>50094.1</v>
          </cell>
          <cell r="AJ2370">
            <v>50094.1</v>
          </cell>
          <cell r="AK2370">
            <v>50094.1</v>
          </cell>
          <cell r="AL2370">
            <v>50094.1</v>
          </cell>
          <cell r="AM2370">
            <v>50094.1</v>
          </cell>
          <cell r="AN2370">
            <v>50094.1</v>
          </cell>
          <cell r="AO2370">
            <v>50094.1</v>
          </cell>
          <cell r="AP2370">
            <v>50094.1</v>
          </cell>
          <cell r="AQ2370">
            <v>50094.1</v>
          </cell>
          <cell r="AR2370">
            <v>50094.1</v>
          </cell>
          <cell r="AS2370">
            <v>50094.1</v>
          </cell>
          <cell r="AT2370">
            <v>50094.1</v>
          </cell>
          <cell r="AU2370">
            <v>50094.1</v>
          </cell>
          <cell r="AV2370">
            <v>50094.1</v>
          </cell>
          <cell r="AW2370">
            <v>50094.1</v>
          </cell>
          <cell r="AX2370">
            <v>50094.1</v>
          </cell>
          <cell r="AY2370">
            <v>50094.1</v>
          </cell>
          <cell r="AZ2370">
            <v>50094.1</v>
          </cell>
          <cell r="BA2370">
            <v>50094.1</v>
          </cell>
          <cell r="BB2370">
            <v>50094.1</v>
          </cell>
          <cell r="BC2370">
            <v>50094.1</v>
          </cell>
          <cell r="BD2370">
            <v>0</v>
          </cell>
          <cell r="BE2370">
            <v>0</v>
          </cell>
          <cell r="BF2370">
            <v>0</v>
          </cell>
          <cell r="BG2370">
            <v>0</v>
          </cell>
          <cell r="BH2370">
            <v>0</v>
          </cell>
          <cell r="BI2370">
            <v>0</v>
          </cell>
          <cell r="BJ2370">
            <v>0</v>
          </cell>
          <cell r="BK2370">
            <v>0</v>
          </cell>
          <cell r="BL2370">
            <v>0</v>
          </cell>
        </row>
        <row r="2371">
          <cell r="B2371" t="str">
            <v>1.3.01.04.00009</v>
          </cell>
          <cell r="C2371" t="str">
            <v xml:space="preserve">APTO.202-FUNDOS ED.SANTA ROSA-MCU.MG              </v>
          </cell>
          <cell r="D2371">
            <v>5</v>
          </cell>
          <cell r="E2371">
            <v>0</v>
          </cell>
          <cell r="F2371">
            <v>0</v>
          </cell>
          <cell r="G2371">
            <v>0</v>
          </cell>
          <cell r="H2371">
            <v>0</v>
          </cell>
          <cell r="I2371">
            <v>0</v>
          </cell>
          <cell r="J2371">
            <v>0</v>
          </cell>
          <cell r="K2371">
            <v>0</v>
          </cell>
          <cell r="L2371">
            <v>0</v>
          </cell>
          <cell r="M2371">
            <v>0</v>
          </cell>
          <cell r="N2371">
            <v>0</v>
          </cell>
          <cell r="O2371">
            <v>0</v>
          </cell>
          <cell r="P2371">
            <v>0</v>
          </cell>
          <cell r="Q2371">
            <v>29000</v>
          </cell>
          <cell r="R2371">
            <v>29000</v>
          </cell>
          <cell r="S2371">
            <v>29000</v>
          </cell>
          <cell r="T2371">
            <v>29000</v>
          </cell>
          <cell r="U2371">
            <v>29000</v>
          </cell>
          <cell r="V2371">
            <v>29000</v>
          </cell>
          <cell r="W2371">
            <v>29000</v>
          </cell>
          <cell r="X2371">
            <v>29000</v>
          </cell>
          <cell r="Y2371">
            <v>29000</v>
          </cell>
          <cell r="Z2371">
            <v>29000</v>
          </cell>
          <cell r="AA2371">
            <v>29000</v>
          </cell>
          <cell r="AB2371">
            <v>29000</v>
          </cell>
          <cell r="AC2371">
            <v>29000</v>
          </cell>
          <cell r="AD2371">
            <v>29000</v>
          </cell>
          <cell r="AE2371">
            <v>29000</v>
          </cell>
          <cell r="AF2371">
            <v>29000</v>
          </cell>
          <cell r="AG2371">
            <v>29000</v>
          </cell>
          <cell r="AH2371">
            <v>29000</v>
          </cell>
          <cell r="AI2371">
            <v>29000</v>
          </cell>
          <cell r="AJ2371">
            <v>29000</v>
          </cell>
          <cell r="AK2371">
            <v>29000</v>
          </cell>
          <cell r="AL2371">
            <v>29000</v>
          </cell>
          <cell r="AM2371">
            <v>29000</v>
          </cell>
          <cell r="AN2371">
            <v>29000</v>
          </cell>
          <cell r="AO2371">
            <v>29000</v>
          </cell>
          <cell r="AP2371">
            <v>29000</v>
          </cell>
          <cell r="AQ2371">
            <v>29000</v>
          </cell>
          <cell r="AR2371">
            <v>29000</v>
          </cell>
          <cell r="AS2371">
            <v>29000</v>
          </cell>
          <cell r="AT2371">
            <v>29000</v>
          </cell>
          <cell r="AU2371">
            <v>29000</v>
          </cell>
          <cell r="AV2371">
            <v>29000</v>
          </cell>
          <cell r="AW2371">
            <v>29000</v>
          </cell>
          <cell r="AX2371">
            <v>29000</v>
          </cell>
          <cell r="AY2371">
            <v>29000</v>
          </cell>
          <cell r="AZ2371">
            <v>29000</v>
          </cell>
          <cell r="BA2371">
            <v>29000</v>
          </cell>
          <cell r="BB2371">
            <v>29000</v>
          </cell>
          <cell r="BC2371">
            <v>29000</v>
          </cell>
          <cell r="BD2371">
            <v>0</v>
          </cell>
          <cell r="BE2371">
            <v>0</v>
          </cell>
          <cell r="BF2371">
            <v>0</v>
          </cell>
          <cell r="BG2371">
            <v>0</v>
          </cell>
          <cell r="BH2371">
            <v>0</v>
          </cell>
          <cell r="BI2371">
            <v>0</v>
          </cell>
          <cell r="BJ2371">
            <v>0</v>
          </cell>
          <cell r="BK2371">
            <v>0</v>
          </cell>
          <cell r="BL2371">
            <v>0</v>
          </cell>
        </row>
        <row r="2372">
          <cell r="B2372" t="str">
            <v>1.3.01.04.00010</v>
          </cell>
          <cell r="C2372" t="str">
            <v xml:space="preserve">APTO.201-BAIRRO PIOVESAN-CARIACICA-ES             </v>
          </cell>
          <cell r="D2372">
            <v>5</v>
          </cell>
          <cell r="E2372">
            <v>0</v>
          </cell>
          <cell r="F2372">
            <v>0</v>
          </cell>
          <cell r="G2372">
            <v>0</v>
          </cell>
          <cell r="H2372">
            <v>0</v>
          </cell>
          <cell r="I2372">
            <v>0</v>
          </cell>
          <cell r="J2372">
            <v>0</v>
          </cell>
          <cell r="K2372">
            <v>0</v>
          </cell>
          <cell r="L2372">
            <v>0</v>
          </cell>
          <cell r="M2372">
            <v>0</v>
          </cell>
          <cell r="N2372">
            <v>0</v>
          </cell>
          <cell r="O2372">
            <v>0</v>
          </cell>
          <cell r="P2372">
            <v>0</v>
          </cell>
          <cell r="AO2372">
            <v>0</v>
          </cell>
          <cell r="AP2372">
            <v>0</v>
          </cell>
          <cell r="AQ2372">
            <v>0</v>
          </cell>
          <cell r="AR2372">
            <v>0</v>
          </cell>
          <cell r="AS2372">
            <v>0</v>
          </cell>
          <cell r="AT2372">
            <v>0</v>
          </cell>
          <cell r="AU2372">
            <v>0</v>
          </cell>
          <cell r="AV2372">
            <v>0</v>
          </cell>
          <cell r="AW2372">
            <v>0</v>
          </cell>
          <cell r="AX2372">
            <v>0</v>
          </cell>
          <cell r="AY2372">
            <v>0</v>
          </cell>
          <cell r="AZ2372">
            <v>0</v>
          </cell>
          <cell r="BA2372">
            <v>0</v>
          </cell>
          <cell r="BB2372">
            <v>0</v>
          </cell>
          <cell r="BC2372">
            <v>0</v>
          </cell>
          <cell r="BD2372">
            <v>0</v>
          </cell>
          <cell r="BE2372">
            <v>0</v>
          </cell>
          <cell r="BF2372">
            <v>0</v>
          </cell>
          <cell r="BG2372">
            <v>0</v>
          </cell>
          <cell r="BH2372">
            <v>0</v>
          </cell>
          <cell r="BI2372">
            <v>0</v>
          </cell>
          <cell r="BJ2372">
            <v>0</v>
          </cell>
          <cell r="BK2372">
            <v>0</v>
          </cell>
          <cell r="BL2372">
            <v>0</v>
          </cell>
        </row>
        <row r="2373">
          <cell r="B2373" t="str">
            <v>1.3.01.04.00011</v>
          </cell>
          <cell r="C2373" t="str">
            <v xml:space="preserve">UM TRATOR MASSEY FERGUSON 620 TURBO               </v>
          </cell>
          <cell r="D2373">
            <v>5</v>
          </cell>
          <cell r="E2373">
            <v>0</v>
          </cell>
          <cell r="F2373">
            <v>0</v>
          </cell>
          <cell r="G2373">
            <v>0</v>
          </cell>
          <cell r="H2373">
            <v>0</v>
          </cell>
          <cell r="I2373">
            <v>0</v>
          </cell>
          <cell r="J2373">
            <v>0</v>
          </cell>
          <cell r="K2373">
            <v>0</v>
          </cell>
          <cell r="L2373">
            <v>0</v>
          </cell>
          <cell r="M2373">
            <v>0</v>
          </cell>
          <cell r="N2373">
            <v>0</v>
          </cell>
          <cell r="O2373">
            <v>0</v>
          </cell>
          <cell r="P2373">
            <v>0</v>
          </cell>
          <cell r="AO2373">
            <v>0</v>
          </cell>
          <cell r="AP2373">
            <v>0</v>
          </cell>
          <cell r="AQ2373">
            <v>0</v>
          </cell>
          <cell r="AR2373">
            <v>0</v>
          </cell>
          <cell r="AS2373">
            <v>0</v>
          </cell>
          <cell r="AT2373">
            <v>0</v>
          </cell>
          <cell r="AU2373">
            <v>0</v>
          </cell>
          <cell r="AV2373">
            <v>0</v>
          </cell>
          <cell r="AW2373">
            <v>0</v>
          </cell>
          <cell r="AX2373">
            <v>0</v>
          </cell>
          <cell r="AY2373">
            <v>0</v>
          </cell>
          <cell r="AZ2373">
            <v>0</v>
          </cell>
          <cell r="BA2373">
            <v>0</v>
          </cell>
          <cell r="BB2373">
            <v>0</v>
          </cell>
          <cell r="BC2373">
            <v>0</v>
          </cell>
          <cell r="BD2373">
            <v>0</v>
          </cell>
          <cell r="BE2373">
            <v>0</v>
          </cell>
          <cell r="BF2373">
            <v>0</v>
          </cell>
          <cell r="BG2373">
            <v>0</v>
          </cell>
          <cell r="BH2373">
            <v>0</v>
          </cell>
          <cell r="BI2373">
            <v>0</v>
          </cell>
          <cell r="BJ2373">
            <v>0</v>
          </cell>
          <cell r="BK2373">
            <v>0</v>
          </cell>
          <cell r="BL2373">
            <v>0</v>
          </cell>
        </row>
        <row r="2374">
          <cell r="B2374" t="str">
            <v>1.3.01.04.09998</v>
          </cell>
          <cell r="C2374" t="str">
            <v xml:space="preserve">BENS DESTINADOS A VENDAS                          </v>
          </cell>
          <cell r="D2374">
            <v>5</v>
          </cell>
          <cell r="E2374">
            <v>0</v>
          </cell>
          <cell r="F2374">
            <v>0</v>
          </cell>
          <cell r="G2374">
            <v>0</v>
          </cell>
          <cell r="H2374">
            <v>0</v>
          </cell>
          <cell r="I2374">
            <v>0</v>
          </cell>
          <cell r="J2374">
            <v>0</v>
          </cell>
          <cell r="K2374">
            <v>0</v>
          </cell>
          <cell r="L2374">
            <v>0</v>
          </cell>
          <cell r="M2374">
            <v>0</v>
          </cell>
          <cell r="N2374">
            <v>0</v>
          </cell>
          <cell r="O2374">
            <v>0</v>
          </cell>
          <cell r="P2374">
            <v>0</v>
          </cell>
          <cell r="Q2374">
            <v>1699765.5</v>
          </cell>
          <cell r="R2374">
            <v>1699765.5</v>
          </cell>
          <cell r="S2374">
            <v>1699765.5</v>
          </cell>
          <cell r="T2374">
            <v>1699765.5</v>
          </cell>
          <cell r="U2374">
            <v>1699765.5</v>
          </cell>
          <cell r="V2374">
            <v>1699765.5</v>
          </cell>
          <cell r="W2374">
            <v>1699765.5</v>
          </cell>
          <cell r="X2374">
            <v>1731050.5</v>
          </cell>
          <cell r="Y2374">
            <v>1686890.5</v>
          </cell>
          <cell r="Z2374">
            <v>1686890.5</v>
          </cell>
          <cell r="AA2374">
            <v>1711202.3</v>
          </cell>
          <cell r="AB2374">
            <v>1751202.3</v>
          </cell>
          <cell r="AC2374">
            <v>1720202.3</v>
          </cell>
          <cell r="AD2374">
            <v>1711202.3</v>
          </cell>
          <cell r="AE2374">
            <v>1711202.3</v>
          </cell>
          <cell r="AF2374">
            <v>1733757.3</v>
          </cell>
          <cell r="AG2374">
            <v>1701627.3</v>
          </cell>
          <cell r="AH2374">
            <v>1751627.3</v>
          </cell>
          <cell r="AI2374">
            <v>1751627.3</v>
          </cell>
          <cell r="AJ2374">
            <v>1758982.3</v>
          </cell>
          <cell r="AK2374">
            <v>1808707.3</v>
          </cell>
          <cell r="AL2374">
            <v>1808707.3</v>
          </cell>
          <cell r="AM2374">
            <v>1808707.3</v>
          </cell>
          <cell r="AN2374">
            <v>2404907.2999999998</v>
          </cell>
          <cell r="AO2374">
            <v>2404907.2999999998</v>
          </cell>
          <cell r="AP2374">
            <v>2404907.2999999998</v>
          </cell>
          <cell r="AQ2374">
            <v>2382352.2999999998</v>
          </cell>
          <cell r="AR2374">
            <v>2382352.2999999998</v>
          </cell>
          <cell r="AS2374">
            <v>2382352.2999999998</v>
          </cell>
          <cell r="AT2374">
            <v>2382352.2999999998</v>
          </cell>
          <cell r="AU2374">
            <v>2382352.2999999998</v>
          </cell>
          <cell r="AV2374">
            <v>2382352.2999999998</v>
          </cell>
          <cell r="AW2374">
            <v>2382352.2999999998</v>
          </cell>
          <cell r="AX2374">
            <v>2395352.2999999998</v>
          </cell>
          <cell r="AY2374">
            <v>2472292.98</v>
          </cell>
          <cell r="AZ2374">
            <v>2472292.98</v>
          </cell>
          <cell r="BA2374">
            <v>2472292.98</v>
          </cell>
          <cell r="BB2374">
            <v>2472292.98</v>
          </cell>
          <cell r="BC2374">
            <v>2517292.98</v>
          </cell>
          <cell r="BD2374">
            <v>0</v>
          </cell>
          <cell r="BE2374">
            <v>0</v>
          </cell>
          <cell r="BF2374">
            <v>0</v>
          </cell>
          <cell r="BG2374">
            <v>0</v>
          </cell>
          <cell r="BH2374">
            <v>0</v>
          </cell>
          <cell r="BI2374">
            <v>0</v>
          </cell>
          <cell r="BJ2374">
            <v>0</v>
          </cell>
          <cell r="BK2374">
            <v>0</v>
          </cell>
          <cell r="BL2374">
            <v>0</v>
          </cell>
        </row>
        <row r="2375">
          <cell r="B2375" t="str">
            <v>1.3.01.04.09999</v>
          </cell>
          <cell r="C2375" t="str">
            <v xml:space="preserve">PERDA P/ OUTROS INVESTIMENTOS                     </v>
          </cell>
          <cell r="D2375">
            <v>5</v>
          </cell>
          <cell r="E2375">
            <v>0</v>
          </cell>
          <cell r="F2375">
            <v>0</v>
          </cell>
          <cell r="G2375">
            <v>0</v>
          </cell>
          <cell r="H2375">
            <v>0</v>
          </cell>
          <cell r="I2375">
            <v>0</v>
          </cell>
          <cell r="J2375">
            <v>0</v>
          </cell>
          <cell r="K2375">
            <v>0</v>
          </cell>
          <cell r="L2375">
            <v>0</v>
          </cell>
          <cell r="M2375">
            <v>0</v>
          </cell>
          <cell r="N2375">
            <v>0</v>
          </cell>
          <cell r="O2375">
            <v>0</v>
          </cell>
          <cell r="P2375">
            <v>0</v>
          </cell>
          <cell r="Q2375">
            <v>-41714.61</v>
          </cell>
          <cell r="R2375">
            <v>-41714.61</v>
          </cell>
          <cell r="S2375">
            <v>-41714.61</v>
          </cell>
          <cell r="T2375">
            <v>-41714.61</v>
          </cell>
          <cell r="U2375">
            <v>-42714.61</v>
          </cell>
          <cell r="V2375">
            <v>-42714.61</v>
          </cell>
          <cell r="W2375">
            <v>-42714.61</v>
          </cell>
          <cell r="X2375">
            <v>-42714.61</v>
          </cell>
          <cell r="Y2375">
            <v>-83429.23</v>
          </cell>
          <cell r="Z2375">
            <v>-83429.23</v>
          </cell>
          <cell r="AA2375">
            <v>-83429.23</v>
          </cell>
          <cell r="AB2375">
            <v>-83429.23</v>
          </cell>
          <cell r="AC2375">
            <v>-83429.25</v>
          </cell>
          <cell r="AD2375">
            <v>-83429.25</v>
          </cell>
          <cell r="AE2375">
            <v>-83429.25</v>
          </cell>
          <cell r="AF2375">
            <v>-83429.25</v>
          </cell>
          <cell r="AG2375">
            <v>-83429.25</v>
          </cell>
          <cell r="AH2375">
            <v>-83429.25</v>
          </cell>
          <cell r="AI2375">
            <v>-83429.25</v>
          </cell>
          <cell r="AJ2375">
            <v>-83429.25</v>
          </cell>
          <cell r="AK2375">
            <v>-83429.25</v>
          </cell>
          <cell r="AL2375">
            <v>-83429.25</v>
          </cell>
          <cell r="AM2375">
            <v>-83429.25</v>
          </cell>
          <cell r="AN2375">
            <v>-83429.25</v>
          </cell>
          <cell r="AO2375">
            <v>-83429.25</v>
          </cell>
          <cell r="AP2375">
            <v>-83429.25</v>
          </cell>
          <cell r="AQ2375">
            <v>-83429.25</v>
          </cell>
          <cell r="AR2375">
            <v>-83429.25</v>
          </cell>
          <cell r="AS2375">
            <v>-83429.25</v>
          </cell>
          <cell r="AT2375">
            <v>-83429.25</v>
          </cell>
          <cell r="AU2375">
            <v>-83429.25</v>
          </cell>
          <cell r="AV2375">
            <v>-83429.25</v>
          </cell>
          <cell r="AW2375">
            <v>-83429.25</v>
          </cell>
          <cell r="AX2375">
            <v>-83429.25</v>
          </cell>
          <cell r="AY2375">
            <v>-83429.25</v>
          </cell>
          <cell r="AZ2375">
            <v>-83429.25</v>
          </cell>
          <cell r="BA2375">
            <v>-83429.25</v>
          </cell>
          <cell r="BB2375">
            <v>-83429.25</v>
          </cell>
          <cell r="BC2375">
            <v>-83429.25</v>
          </cell>
          <cell r="BD2375">
            <v>0</v>
          </cell>
          <cell r="BE2375">
            <v>0</v>
          </cell>
          <cell r="BF2375">
            <v>0</v>
          </cell>
          <cell r="BG2375">
            <v>0</v>
          </cell>
          <cell r="BH2375">
            <v>0</v>
          </cell>
          <cell r="BI2375">
            <v>0</v>
          </cell>
          <cell r="BJ2375">
            <v>0</v>
          </cell>
          <cell r="BK2375">
            <v>0</v>
          </cell>
          <cell r="BL2375">
            <v>0</v>
          </cell>
        </row>
        <row r="2376">
          <cell r="A2376">
            <v>17</v>
          </cell>
          <cell r="B2376" t="str">
            <v>1.3.02</v>
          </cell>
          <cell r="C2376" t="str">
            <v xml:space="preserve">IMOBILIZADO                                       </v>
          </cell>
          <cell r="D2376">
            <v>3</v>
          </cell>
          <cell r="E2376">
            <v>0</v>
          </cell>
          <cell r="F2376">
            <v>0</v>
          </cell>
          <cell r="G2376">
            <v>0</v>
          </cell>
          <cell r="H2376">
            <v>0</v>
          </cell>
          <cell r="I2376">
            <v>0</v>
          </cell>
          <cell r="J2376">
            <v>0</v>
          </cell>
          <cell r="K2376">
            <v>0</v>
          </cell>
          <cell r="L2376">
            <v>0</v>
          </cell>
          <cell r="M2376">
            <v>0</v>
          </cell>
          <cell r="N2376">
            <v>0</v>
          </cell>
          <cell r="O2376">
            <v>0</v>
          </cell>
          <cell r="P2376">
            <v>0</v>
          </cell>
          <cell r="Q2376">
            <v>25013791.710000001</v>
          </cell>
          <cell r="R2376">
            <v>25247731.77</v>
          </cell>
          <cell r="S2376">
            <v>25539435.059999999</v>
          </cell>
          <cell r="T2376">
            <v>25882578.940000001</v>
          </cell>
          <cell r="U2376">
            <v>26361857.079999998</v>
          </cell>
          <cell r="V2376">
            <v>26897574.18</v>
          </cell>
          <cell r="W2376">
            <v>26950403.210000001</v>
          </cell>
          <cell r="X2376">
            <v>27030244.140000001</v>
          </cell>
          <cell r="Y2376">
            <v>29196095.32</v>
          </cell>
          <cell r="Z2376">
            <v>28828100.32</v>
          </cell>
          <cell r="AA2376">
            <v>28602248.93</v>
          </cell>
          <cell r="AB2376">
            <v>29046130.989999998</v>
          </cell>
          <cell r="AC2376">
            <v>28924441.02</v>
          </cell>
          <cell r="AD2376">
            <v>28814195.68</v>
          </cell>
          <cell r="AE2376">
            <v>28727089.079999998</v>
          </cell>
          <cell r="AF2376">
            <v>28666720.920000002</v>
          </cell>
          <cell r="AG2376">
            <v>28640927.059999999</v>
          </cell>
          <cell r="AH2376">
            <v>28632113.460000001</v>
          </cell>
          <cell r="AI2376">
            <v>28634946.190000001</v>
          </cell>
          <cell r="AJ2376">
            <v>28536455.539999999</v>
          </cell>
          <cell r="AK2376">
            <v>28458655.75</v>
          </cell>
          <cell r="AL2376">
            <v>29689735.510000002</v>
          </cell>
          <cell r="AM2376">
            <v>19356956.800000001</v>
          </cell>
          <cell r="AN2376">
            <v>18965287.100000001</v>
          </cell>
          <cell r="AO2376">
            <v>18734042.66</v>
          </cell>
          <cell r="AP2376">
            <v>18599751.09</v>
          </cell>
          <cell r="AQ2376">
            <v>18488725.699999999</v>
          </cell>
          <cell r="AR2376">
            <v>18373174.809999999</v>
          </cell>
          <cell r="AS2376">
            <v>18476328.239999998</v>
          </cell>
          <cell r="AT2376">
            <v>18514748.690000001</v>
          </cell>
          <cell r="AU2376">
            <v>18852934.809999999</v>
          </cell>
          <cell r="AV2376">
            <v>19600591.789999999</v>
          </cell>
          <cell r="AW2376">
            <v>20144779.600000001</v>
          </cell>
          <cell r="AX2376">
            <v>20476136.050000001</v>
          </cell>
          <cell r="AY2376">
            <v>20944132.16</v>
          </cell>
          <cell r="AZ2376">
            <v>21535245.379999999</v>
          </cell>
          <cell r="BA2376">
            <v>21939536.989999998</v>
          </cell>
          <cell r="BB2376">
            <v>22365918.82</v>
          </cell>
          <cell r="BC2376">
            <v>22794132.460000001</v>
          </cell>
          <cell r="BD2376">
            <v>0</v>
          </cell>
          <cell r="BE2376">
            <v>0</v>
          </cell>
          <cell r="BF2376">
            <v>0</v>
          </cell>
          <cell r="BG2376">
            <v>0</v>
          </cell>
          <cell r="BH2376">
            <v>0</v>
          </cell>
          <cell r="BI2376">
            <v>0</v>
          </cell>
          <cell r="BJ2376">
            <v>0</v>
          </cell>
          <cell r="BK2376">
            <v>0</v>
          </cell>
          <cell r="BL2376">
            <v>0</v>
          </cell>
        </row>
        <row r="2377">
          <cell r="B2377" t="str">
            <v>1.3.02.01</v>
          </cell>
          <cell r="C2377" t="str">
            <v xml:space="preserve">IMOBILIZADO PRINCIPAL                             </v>
          </cell>
          <cell r="D2377">
            <v>4</v>
          </cell>
          <cell r="E2377">
            <v>0</v>
          </cell>
          <cell r="F2377">
            <v>0</v>
          </cell>
          <cell r="G2377">
            <v>0</v>
          </cell>
          <cell r="H2377">
            <v>0</v>
          </cell>
          <cell r="I2377">
            <v>0</v>
          </cell>
          <cell r="J2377">
            <v>0</v>
          </cell>
          <cell r="K2377">
            <v>0</v>
          </cell>
          <cell r="L2377">
            <v>0</v>
          </cell>
          <cell r="M2377">
            <v>0</v>
          </cell>
          <cell r="N2377">
            <v>0</v>
          </cell>
          <cell r="O2377">
            <v>0</v>
          </cell>
          <cell r="P2377">
            <v>0</v>
          </cell>
          <cell r="Q2377">
            <v>29235882.91</v>
          </cell>
          <cell r="R2377">
            <v>29589171.010000002</v>
          </cell>
          <cell r="S2377">
            <v>29606432.390000001</v>
          </cell>
          <cell r="T2377">
            <v>29611649.920000002</v>
          </cell>
          <cell r="U2377">
            <v>29615861.260000002</v>
          </cell>
          <cell r="V2377">
            <v>29641438.02</v>
          </cell>
          <cell r="W2377">
            <v>29660460.129999999</v>
          </cell>
          <cell r="X2377">
            <v>29767548.77</v>
          </cell>
          <cell r="Y2377">
            <v>34276102.119999997</v>
          </cell>
          <cell r="Z2377">
            <v>33829807.450000003</v>
          </cell>
          <cell r="AA2377">
            <v>33730664.049999997</v>
          </cell>
          <cell r="AB2377">
            <v>34554377.189999998</v>
          </cell>
          <cell r="AC2377">
            <v>34564317</v>
          </cell>
          <cell r="AD2377">
            <v>34607967.109999999</v>
          </cell>
          <cell r="AE2377">
            <v>34674224.560000002</v>
          </cell>
          <cell r="AF2377">
            <v>34760036.5</v>
          </cell>
          <cell r="AG2377">
            <v>34881484.479999997</v>
          </cell>
          <cell r="AH2377">
            <v>35020549.170000002</v>
          </cell>
          <cell r="AI2377">
            <v>35159673.579999998</v>
          </cell>
          <cell r="AJ2377">
            <v>35203360.049999997</v>
          </cell>
          <cell r="AK2377">
            <v>35301897.270000003</v>
          </cell>
          <cell r="AL2377">
            <v>36610392.030000001</v>
          </cell>
          <cell r="AM2377">
            <v>25403634.629999999</v>
          </cell>
          <cell r="AN2377">
            <v>25097666.09</v>
          </cell>
          <cell r="AO2377">
            <v>24999349.170000002</v>
          </cell>
          <cell r="AP2377">
            <v>25000268.390000001</v>
          </cell>
          <cell r="AQ2377">
            <v>24994843.149999999</v>
          </cell>
          <cell r="AR2377">
            <v>24962412.579999998</v>
          </cell>
          <cell r="AS2377">
            <v>25169861.059999999</v>
          </cell>
          <cell r="AT2377">
            <v>25241999.93</v>
          </cell>
          <cell r="AU2377">
            <v>25296790.41</v>
          </cell>
          <cell r="AV2377">
            <v>25954263.84</v>
          </cell>
          <cell r="AW2377">
            <v>26506945.75</v>
          </cell>
          <cell r="AX2377">
            <v>26558665.23</v>
          </cell>
          <cell r="AY2377">
            <v>26862333.949999999</v>
          </cell>
          <cell r="AZ2377">
            <v>27330036.489999998</v>
          </cell>
          <cell r="BA2377">
            <v>27512431.059999999</v>
          </cell>
          <cell r="BB2377">
            <v>27656371.280000001</v>
          </cell>
          <cell r="BC2377">
            <v>27680657.670000002</v>
          </cell>
          <cell r="BD2377">
            <v>0</v>
          </cell>
          <cell r="BE2377">
            <v>0</v>
          </cell>
          <cell r="BF2377">
            <v>0</v>
          </cell>
          <cell r="BG2377">
            <v>0</v>
          </cell>
          <cell r="BH2377">
            <v>0</v>
          </cell>
          <cell r="BI2377">
            <v>0</v>
          </cell>
          <cell r="BJ2377">
            <v>0</v>
          </cell>
          <cell r="BK2377">
            <v>0</v>
          </cell>
          <cell r="BL2377">
            <v>0</v>
          </cell>
        </row>
        <row r="2378">
          <cell r="B2378" t="str">
            <v>1.3.02.01.00001</v>
          </cell>
          <cell r="C2378" t="str">
            <v xml:space="preserve">TERRENOS                                          </v>
          </cell>
          <cell r="D2378">
            <v>5</v>
          </cell>
          <cell r="E2378">
            <v>0</v>
          </cell>
          <cell r="F2378">
            <v>0</v>
          </cell>
          <cell r="G2378">
            <v>0</v>
          </cell>
          <cell r="H2378">
            <v>0</v>
          </cell>
          <cell r="I2378">
            <v>0</v>
          </cell>
          <cell r="J2378">
            <v>0</v>
          </cell>
          <cell r="K2378">
            <v>0</v>
          </cell>
          <cell r="L2378">
            <v>0</v>
          </cell>
          <cell r="M2378">
            <v>0</v>
          </cell>
          <cell r="N2378">
            <v>0</v>
          </cell>
          <cell r="O2378">
            <v>0</v>
          </cell>
          <cell r="P2378">
            <v>0</v>
          </cell>
          <cell r="Q2378">
            <v>2769361.58</v>
          </cell>
          <cell r="R2378">
            <v>2769361.58</v>
          </cell>
          <cell r="S2378">
            <v>2769361.58</v>
          </cell>
          <cell r="T2378">
            <v>2769361.58</v>
          </cell>
          <cell r="U2378">
            <v>2769361.58</v>
          </cell>
          <cell r="V2378">
            <v>2769361.58</v>
          </cell>
          <cell r="W2378">
            <v>2769361.58</v>
          </cell>
          <cell r="X2378">
            <v>2769361.58</v>
          </cell>
          <cell r="Y2378">
            <v>2769361.58</v>
          </cell>
          <cell r="Z2378">
            <v>1969361.58</v>
          </cell>
          <cell r="AA2378">
            <v>1869361.58</v>
          </cell>
          <cell r="AB2378">
            <v>1869361.58</v>
          </cell>
          <cell r="AC2378">
            <v>1869361.58</v>
          </cell>
          <cell r="AD2378">
            <v>1869361.58</v>
          </cell>
          <cell r="AE2378">
            <v>1869361.58</v>
          </cell>
          <cell r="AF2378">
            <v>1869361.58</v>
          </cell>
          <cell r="AG2378">
            <v>1869361.58</v>
          </cell>
          <cell r="AH2378">
            <v>1943011.58</v>
          </cell>
          <cell r="AI2378">
            <v>1943011.58</v>
          </cell>
          <cell r="AJ2378">
            <v>1943011.58</v>
          </cell>
          <cell r="AK2378">
            <v>1943011.58</v>
          </cell>
          <cell r="AL2378">
            <v>1943011.58</v>
          </cell>
          <cell r="AM2378">
            <v>1305045.08</v>
          </cell>
          <cell r="AN2378">
            <v>1014459.97</v>
          </cell>
          <cell r="AO2378">
            <v>926847.48</v>
          </cell>
          <cell r="AP2378">
            <v>926847.48</v>
          </cell>
          <cell r="AQ2378">
            <v>926847.48</v>
          </cell>
          <cell r="AR2378">
            <v>926847.48</v>
          </cell>
          <cell r="AS2378">
            <v>1016847.48</v>
          </cell>
          <cell r="AT2378">
            <v>1016847.48</v>
          </cell>
          <cell r="AU2378">
            <v>1016847.48</v>
          </cell>
          <cell r="AV2378">
            <v>1598939.98</v>
          </cell>
          <cell r="AW2378">
            <v>1598939.98</v>
          </cell>
          <cell r="AX2378">
            <v>1598939.98</v>
          </cell>
          <cell r="AY2378">
            <v>1796939.98</v>
          </cell>
          <cell r="AZ2378">
            <v>1791714.98</v>
          </cell>
          <cell r="BA2378">
            <v>1801714.98</v>
          </cell>
          <cell r="BB2378">
            <v>1801714.98</v>
          </cell>
          <cell r="BC2378">
            <v>1801714.98</v>
          </cell>
          <cell r="BD2378">
            <v>0</v>
          </cell>
          <cell r="BE2378">
            <v>0</v>
          </cell>
          <cell r="BF2378">
            <v>0</v>
          </cell>
          <cell r="BG2378">
            <v>0</v>
          </cell>
          <cell r="BH2378">
            <v>0</v>
          </cell>
          <cell r="BI2378">
            <v>0</v>
          </cell>
          <cell r="BJ2378">
            <v>0</v>
          </cell>
          <cell r="BK2378">
            <v>0</v>
          </cell>
          <cell r="BL2378">
            <v>0</v>
          </cell>
        </row>
        <row r="2379">
          <cell r="B2379" t="str">
            <v>1.3.02.01.00002</v>
          </cell>
          <cell r="C2379" t="str">
            <v xml:space="preserve">EDIFICACOES                                       </v>
          </cell>
          <cell r="D2379">
            <v>5</v>
          </cell>
          <cell r="E2379">
            <v>0</v>
          </cell>
          <cell r="F2379">
            <v>0</v>
          </cell>
          <cell r="G2379">
            <v>0</v>
          </cell>
          <cell r="H2379">
            <v>0</v>
          </cell>
          <cell r="I2379">
            <v>0</v>
          </cell>
          <cell r="J2379">
            <v>0</v>
          </cell>
          <cell r="K2379">
            <v>0</v>
          </cell>
          <cell r="L2379">
            <v>0</v>
          </cell>
          <cell r="M2379">
            <v>0</v>
          </cell>
          <cell r="N2379">
            <v>0</v>
          </cell>
          <cell r="O2379">
            <v>0</v>
          </cell>
          <cell r="P2379">
            <v>0</v>
          </cell>
          <cell r="Q2379">
            <v>15476028.710000001</v>
          </cell>
          <cell r="R2379">
            <v>15760104.810000001</v>
          </cell>
          <cell r="S2379">
            <v>15760104.810000001</v>
          </cell>
          <cell r="T2379">
            <v>15760104.810000001</v>
          </cell>
          <cell r="U2379">
            <v>15760104.810000001</v>
          </cell>
          <cell r="V2379">
            <v>15760104.810000001</v>
          </cell>
          <cell r="W2379">
            <v>15763604.810000001</v>
          </cell>
          <cell r="X2379">
            <v>15763604.810000001</v>
          </cell>
          <cell r="Y2379">
            <v>19000210.539999999</v>
          </cell>
          <cell r="Z2379">
            <v>18995918.100000001</v>
          </cell>
          <cell r="AA2379">
            <v>18995918.100000001</v>
          </cell>
          <cell r="AB2379">
            <v>19005078.140000001</v>
          </cell>
          <cell r="AC2379">
            <v>19005228.140000001</v>
          </cell>
          <cell r="AD2379">
            <v>19015950.920000002</v>
          </cell>
          <cell r="AE2379">
            <v>19033731.09</v>
          </cell>
          <cell r="AF2379">
            <v>19094910.18</v>
          </cell>
          <cell r="AG2379">
            <v>19149584.359999999</v>
          </cell>
          <cell r="AH2379">
            <v>19174968.890000001</v>
          </cell>
          <cell r="AI2379">
            <v>19190539.370000001</v>
          </cell>
          <cell r="AJ2379">
            <v>19192059.079999998</v>
          </cell>
          <cell r="AK2379">
            <v>19300540.329999998</v>
          </cell>
          <cell r="AL2379">
            <v>19329144.850000001</v>
          </cell>
          <cell r="AM2379">
            <v>8291290.1299999999</v>
          </cell>
          <cell r="AN2379">
            <v>8294700.2300000004</v>
          </cell>
          <cell r="AO2379">
            <v>8294700.2300000004</v>
          </cell>
          <cell r="AP2379">
            <v>8294700.2300000004</v>
          </cell>
          <cell r="AQ2379">
            <v>8294700.2300000004</v>
          </cell>
          <cell r="AR2379">
            <v>8294700.2300000004</v>
          </cell>
          <cell r="AS2379">
            <v>8294700.2300000004</v>
          </cell>
          <cell r="AT2379">
            <v>8294700.2300000004</v>
          </cell>
          <cell r="AU2379">
            <v>8294700.2300000004</v>
          </cell>
          <cell r="AV2379">
            <v>8294700.2300000004</v>
          </cell>
          <cell r="AW2379">
            <v>8294700.2300000004</v>
          </cell>
          <cell r="AX2379">
            <v>8294700.2300000004</v>
          </cell>
          <cell r="AY2379">
            <v>8294700.2300000004</v>
          </cell>
          <cell r="AZ2379">
            <v>8294700.2300000004</v>
          </cell>
          <cell r="BA2379">
            <v>8294700.2300000004</v>
          </cell>
          <cell r="BB2379">
            <v>8294700.2300000004</v>
          </cell>
          <cell r="BC2379">
            <v>8294700.2300000004</v>
          </cell>
          <cell r="BD2379">
            <v>0</v>
          </cell>
          <cell r="BE2379">
            <v>0</v>
          </cell>
          <cell r="BF2379">
            <v>0</v>
          </cell>
          <cell r="BG2379">
            <v>0</v>
          </cell>
          <cell r="BH2379">
            <v>0</v>
          </cell>
          <cell r="BI2379">
            <v>0</v>
          </cell>
          <cell r="BJ2379">
            <v>0</v>
          </cell>
          <cell r="BK2379">
            <v>0</v>
          </cell>
          <cell r="BL2379">
            <v>0</v>
          </cell>
        </row>
        <row r="2380">
          <cell r="B2380" t="str">
            <v>1.3.02.01.00003</v>
          </cell>
          <cell r="C2380" t="str">
            <v xml:space="preserve">VEICULOS                                          </v>
          </cell>
          <cell r="D2380">
            <v>5</v>
          </cell>
          <cell r="E2380">
            <v>0</v>
          </cell>
          <cell r="F2380">
            <v>0</v>
          </cell>
          <cell r="G2380">
            <v>0</v>
          </cell>
          <cell r="H2380">
            <v>0</v>
          </cell>
          <cell r="I2380">
            <v>0</v>
          </cell>
          <cell r="J2380">
            <v>0</v>
          </cell>
          <cell r="K2380">
            <v>0</v>
          </cell>
          <cell r="L2380">
            <v>0</v>
          </cell>
          <cell r="M2380">
            <v>0</v>
          </cell>
          <cell r="N2380">
            <v>0</v>
          </cell>
          <cell r="O2380">
            <v>0</v>
          </cell>
          <cell r="P2380">
            <v>0</v>
          </cell>
          <cell r="Q2380">
            <v>1335598.51</v>
          </cell>
          <cell r="R2380">
            <v>1335598.51</v>
          </cell>
          <cell r="S2380">
            <v>1335598.51</v>
          </cell>
          <cell r="T2380">
            <v>1335598.51</v>
          </cell>
          <cell r="U2380">
            <v>1335598.51</v>
          </cell>
          <cell r="V2380">
            <v>1335598.51</v>
          </cell>
          <cell r="W2380">
            <v>1335598.51</v>
          </cell>
          <cell r="X2380">
            <v>1385598.51</v>
          </cell>
          <cell r="Y2380">
            <v>1444782.3</v>
          </cell>
          <cell r="Z2380">
            <v>1444782.3</v>
          </cell>
          <cell r="AA2380">
            <v>1444782.3</v>
          </cell>
          <cell r="AB2380">
            <v>1498873.74</v>
          </cell>
          <cell r="AC2380">
            <v>1474823.73</v>
          </cell>
          <cell r="AD2380">
            <v>1474823.73</v>
          </cell>
          <cell r="AE2380">
            <v>1474823.73</v>
          </cell>
          <cell r="AF2380">
            <v>1463523.73</v>
          </cell>
          <cell r="AG2380">
            <v>1452673.72</v>
          </cell>
          <cell r="AH2380">
            <v>1466148.07</v>
          </cell>
          <cell r="AI2380">
            <v>1440997.98</v>
          </cell>
          <cell r="AJ2380">
            <v>1422897.98</v>
          </cell>
          <cell r="AK2380">
            <v>1368897.98</v>
          </cell>
          <cell r="AL2380">
            <v>1221197.49</v>
          </cell>
          <cell r="AM2380">
            <v>1681004.79</v>
          </cell>
          <cell r="AN2380">
            <v>1592364.98</v>
          </cell>
          <cell r="AO2380">
            <v>1563964.98</v>
          </cell>
          <cell r="AP2380">
            <v>1540464.98</v>
          </cell>
          <cell r="AQ2380">
            <v>1526964.98</v>
          </cell>
          <cell r="AR2380">
            <v>1526964.98</v>
          </cell>
          <cell r="AS2380">
            <v>1499964.98</v>
          </cell>
          <cell r="AT2380">
            <v>1507518.33</v>
          </cell>
          <cell r="AU2380">
            <v>1457991.99</v>
          </cell>
          <cell r="AV2380">
            <v>1517663.96</v>
          </cell>
          <cell r="AW2380">
            <v>1516428.8</v>
          </cell>
          <cell r="AX2380">
            <v>1502966.3</v>
          </cell>
          <cell r="AY2380">
            <v>1502966.3</v>
          </cell>
          <cell r="AZ2380">
            <v>1759442.76</v>
          </cell>
          <cell r="BA2380">
            <v>1785142.76</v>
          </cell>
          <cell r="BB2380">
            <v>1880603.64</v>
          </cell>
          <cell r="BC2380">
            <v>1880603.64</v>
          </cell>
          <cell r="BD2380">
            <v>0</v>
          </cell>
          <cell r="BE2380">
            <v>0</v>
          </cell>
          <cell r="BF2380">
            <v>0</v>
          </cell>
          <cell r="BG2380">
            <v>0</v>
          </cell>
          <cell r="BH2380">
            <v>0</v>
          </cell>
          <cell r="BI2380">
            <v>0</v>
          </cell>
          <cell r="BJ2380">
            <v>0</v>
          </cell>
          <cell r="BK2380">
            <v>0</v>
          </cell>
          <cell r="BL2380">
            <v>0</v>
          </cell>
        </row>
        <row r="2381">
          <cell r="B2381" t="str">
            <v>1.3.02.01.00004</v>
          </cell>
          <cell r="C2381" t="str">
            <v xml:space="preserve">MAQUINAS E EQUIP.INDUSTRIAIS                      </v>
          </cell>
          <cell r="D2381">
            <v>5</v>
          </cell>
          <cell r="E2381">
            <v>0</v>
          </cell>
          <cell r="F2381">
            <v>0</v>
          </cell>
          <cell r="G2381">
            <v>0</v>
          </cell>
          <cell r="H2381">
            <v>0</v>
          </cell>
          <cell r="I2381">
            <v>0</v>
          </cell>
          <cell r="J2381">
            <v>0</v>
          </cell>
          <cell r="K2381">
            <v>0</v>
          </cell>
          <cell r="L2381">
            <v>0</v>
          </cell>
          <cell r="M2381">
            <v>0</v>
          </cell>
          <cell r="N2381">
            <v>0</v>
          </cell>
          <cell r="O2381">
            <v>0</v>
          </cell>
          <cell r="P2381">
            <v>0</v>
          </cell>
          <cell r="Q2381">
            <v>7244052.3600000003</v>
          </cell>
          <cell r="R2381">
            <v>7310934.6600000001</v>
          </cell>
          <cell r="S2381">
            <v>7310934.6600000001</v>
          </cell>
          <cell r="T2381">
            <v>7310934.6600000001</v>
          </cell>
          <cell r="U2381">
            <v>7310934.6600000001</v>
          </cell>
          <cell r="V2381">
            <v>7311019.6600000001</v>
          </cell>
          <cell r="W2381">
            <v>7311019.6600000001</v>
          </cell>
          <cell r="X2381">
            <v>7353126</v>
          </cell>
          <cell r="Y2381">
            <v>8299480.2400000002</v>
          </cell>
          <cell r="Z2381">
            <v>8646441.7400000002</v>
          </cell>
          <cell r="AA2381">
            <v>8646751.7400000002</v>
          </cell>
          <cell r="AB2381">
            <v>9364720.1199999992</v>
          </cell>
          <cell r="AC2381">
            <v>9371732.9199999999</v>
          </cell>
          <cell r="AD2381">
            <v>9375359.5199999996</v>
          </cell>
          <cell r="AE2381">
            <v>9403782.2200000007</v>
          </cell>
          <cell r="AF2381">
            <v>9417698.4000000004</v>
          </cell>
          <cell r="AG2381">
            <v>9468760.9199999999</v>
          </cell>
          <cell r="AH2381">
            <v>9479994.7100000009</v>
          </cell>
          <cell r="AI2381">
            <v>9540382.4199999999</v>
          </cell>
          <cell r="AJ2381">
            <v>9559336.5299999993</v>
          </cell>
          <cell r="AK2381">
            <v>9562911.8800000008</v>
          </cell>
          <cell r="AL2381">
            <v>10935193.439999999</v>
          </cell>
          <cell r="AM2381">
            <v>10827278.27</v>
          </cell>
          <cell r="AN2381">
            <v>10835022.050000001</v>
          </cell>
          <cell r="AO2381">
            <v>10838487.619999999</v>
          </cell>
          <cell r="AP2381">
            <v>10846720.5</v>
          </cell>
          <cell r="AQ2381">
            <v>10771397.25</v>
          </cell>
          <cell r="AR2381">
            <v>10689237.039999999</v>
          </cell>
          <cell r="AS2381">
            <v>10701710.74</v>
          </cell>
          <cell r="AT2381">
            <v>10737977.42</v>
          </cell>
          <cell r="AU2381">
            <v>10745678.369999999</v>
          </cell>
          <cell r="AV2381">
            <v>10747477.970000001</v>
          </cell>
          <cell r="AW2381">
            <v>11233004.84</v>
          </cell>
          <cell r="AX2381">
            <v>11248402.529999999</v>
          </cell>
          <cell r="AY2381">
            <v>11255568.52</v>
          </cell>
          <cell r="AZ2381">
            <v>11337048.060000001</v>
          </cell>
          <cell r="BA2381">
            <v>11340268.060000001</v>
          </cell>
          <cell r="BB2381">
            <v>11348282.060000001</v>
          </cell>
          <cell r="BC2381">
            <v>11364076.26</v>
          </cell>
          <cell r="BD2381">
            <v>0</v>
          </cell>
          <cell r="BE2381">
            <v>0</v>
          </cell>
          <cell r="BF2381">
            <v>0</v>
          </cell>
          <cell r="BG2381">
            <v>0</v>
          </cell>
          <cell r="BH2381">
            <v>0</v>
          </cell>
          <cell r="BI2381">
            <v>0</v>
          </cell>
          <cell r="BJ2381">
            <v>0</v>
          </cell>
          <cell r="BK2381">
            <v>0</v>
          </cell>
          <cell r="BL2381">
            <v>0</v>
          </cell>
        </row>
        <row r="2382">
          <cell r="B2382" t="str">
            <v>1.3.02.01.00005</v>
          </cell>
          <cell r="C2382" t="str">
            <v xml:space="preserve">MOVEIS E UTENSILIOS                               </v>
          </cell>
          <cell r="D2382">
            <v>5</v>
          </cell>
          <cell r="E2382">
            <v>0</v>
          </cell>
          <cell r="F2382">
            <v>0</v>
          </cell>
          <cell r="G2382">
            <v>0</v>
          </cell>
          <cell r="H2382">
            <v>0</v>
          </cell>
          <cell r="I2382">
            <v>0</v>
          </cell>
          <cell r="J2382">
            <v>0</v>
          </cell>
          <cell r="K2382">
            <v>0</v>
          </cell>
          <cell r="L2382">
            <v>0</v>
          </cell>
          <cell r="M2382">
            <v>0</v>
          </cell>
          <cell r="N2382">
            <v>0</v>
          </cell>
          <cell r="O2382">
            <v>0</v>
          </cell>
          <cell r="P2382">
            <v>0</v>
          </cell>
          <cell r="Q2382">
            <v>766964.25</v>
          </cell>
          <cell r="R2382">
            <v>769173.95</v>
          </cell>
          <cell r="S2382">
            <v>774100.37</v>
          </cell>
          <cell r="T2382">
            <v>778860.9</v>
          </cell>
          <cell r="U2382">
            <v>782234.3</v>
          </cell>
          <cell r="V2382">
            <v>792814.06</v>
          </cell>
          <cell r="W2382">
            <v>798978.63</v>
          </cell>
          <cell r="X2382">
            <v>811111.31</v>
          </cell>
          <cell r="Y2382">
            <v>928323.34</v>
          </cell>
          <cell r="Z2382">
            <v>930370.34</v>
          </cell>
          <cell r="AA2382">
            <v>930916.94</v>
          </cell>
          <cell r="AB2382">
            <v>957031.62</v>
          </cell>
          <cell r="AC2382">
            <v>961290.71</v>
          </cell>
          <cell r="AD2382">
            <v>961950.71</v>
          </cell>
          <cell r="AE2382">
            <v>969100.71</v>
          </cell>
          <cell r="AF2382">
            <v>974844.71</v>
          </cell>
          <cell r="AG2382">
            <v>977745.26</v>
          </cell>
          <cell r="AH2382">
            <v>978912.26</v>
          </cell>
          <cell r="AI2382">
            <v>981642.26</v>
          </cell>
          <cell r="AJ2382">
            <v>996779.46</v>
          </cell>
          <cell r="AK2382">
            <v>1012583.86</v>
          </cell>
          <cell r="AL2382">
            <v>1018177.93</v>
          </cell>
          <cell r="AM2382">
            <v>1022965.55</v>
          </cell>
          <cell r="AN2382">
            <v>1025329.55</v>
          </cell>
          <cell r="AO2382">
            <v>1027499.55</v>
          </cell>
          <cell r="AP2382">
            <v>1028838.55</v>
          </cell>
          <cell r="AQ2382">
            <v>1029518.55</v>
          </cell>
          <cell r="AR2382">
            <v>1033266.55</v>
          </cell>
          <cell r="AS2382">
            <v>1048388.28</v>
          </cell>
          <cell r="AT2382">
            <v>1050094.0800000001</v>
          </cell>
          <cell r="AU2382">
            <v>1053763.08</v>
          </cell>
          <cell r="AV2382">
            <v>1060642.08</v>
          </cell>
          <cell r="AW2382">
            <v>1088718.0900000001</v>
          </cell>
          <cell r="AX2382">
            <v>1096397.71</v>
          </cell>
          <cell r="AY2382">
            <v>1105902.9099999999</v>
          </cell>
          <cell r="AZ2382">
            <v>1120068.9099999999</v>
          </cell>
          <cell r="BA2382">
            <v>1122418.6599999999</v>
          </cell>
          <cell r="BB2382">
            <v>1133922.6599999999</v>
          </cell>
          <cell r="BC2382">
            <v>1135201.6599999999</v>
          </cell>
          <cell r="BD2382">
            <v>0</v>
          </cell>
          <cell r="BE2382">
            <v>0</v>
          </cell>
          <cell r="BF2382">
            <v>0</v>
          </cell>
          <cell r="BG2382">
            <v>0</v>
          </cell>
          <cell r="BH2382">
            <v>0</v>
          </cell>
          <cell r="BI2382">
            <v>0</v>
          </cell>
          <cell r="BJ2382">
            <v>0</v>
          </cell>
          <cell r="BK2382">
            <v>0</v>
          </cell>
          <cell r="BL2382">
            <v>0</v>
          </cell>
        </row>
        <row r="2383">
          <cell r="B2383" t="str">
            <v>1.3.02.01.00006</v>
          </cell>
          <cell r="C2383" t="str">
            <v xml:space="preserve">INSTALACOES ADMINISTRATIVAS                       </v>
          </cell>
          <cell r="D2383">
            <v>5</v>
          </cell>
          <cell r="E2383">
            <v>0</v>
          </cell>
          <cell r="F2383">
            <v>0</v>
          </cell>
          <cell r="G2383">
            <v>0</v>
          </cell>
          <cell r="H2383">
            <v>0</v>
          </cell>
          <cell r="I2383">
            <v>0</v>
          </cell>
          <cell r="J2383">
            <v>0</v>
          </cell>
          <cell r="K2383">
            <v>0</v>
          </cell>
          <cell r="L2383">
            <v>0</v>
          </cell>
          <cell r="M2383">
            <v>0</v>
          </cell>
          <cell r="N2383">
            <v>0</v>
          </cell>
          <cell r="O2383">
            <v>0</v>
          </cell>
          <cell r="P2383">
            <v>0</v>
          </cell>
          <cell r="Q2383">
            <v>120261.15</v>
          </cell>
          <cell r="R2383">
            <v>120261.15</v>
          </cell>
          <cell r="S2383">
            <v>120261.15</v>
          </cell>
          <cell r="T2383">
            <v>120261.15</v>
          </cell>
          <cell r="U2383">
            <v>120261.15</v>
          </cell>
          <cell r="V2383">
            <v>120261.15</v>
          </cell>
          <cell r="W2383">
            <v>121127.09</v>
          </cell>
          <cell r="X2383">
            <v>122143.09</v>
          </cell>
          <cell r="Y2383">
            <v>139775.09</v>
          </cell>
          <cell r="Z2383">
            <v>139775.09</v>
          </cell>
          <cell r="AA2383">
            <v>139775.09</v>
          </cell>
          <cell r="AB2383">
            <v>140019.32999999999</v>
          </cell>
          <cell r="AC2383">
            <v>140019.32999999999</v>
          </cell>
          <cell r="AD2383">
            <v>140019.32999999999</v>
          </cell>
          <cell r="AE2383">
            <v>140019.32999999999</v>
          </cell>
          <cell r="AF2383">
            <v>140019.32999999999</v>
          </cell>
          <cell r="AG2383">
            <v>149769.29</v>
          </cell>
          <cell r="AH2383">
            <v>149769.29</v>
          </cell>
          <cell r="AI2383">
            <v>149769.29</v>
          </cell>
          <cell r="AJ2383">
            <v>149769.29</v>
          </cell>
          <cell r="AK2383">
            <v>149769.29</v>
          </cell>
          <cell r="AL2383">
            <v>149769.29</v>
          </cell>
          <cell r="AM2383">
            <v>149769.29</v>
          </cell>
          <cell r="AN2383">
            <v>149769.29</v>
          </cell>
          <cell r="AO2383">
            <v>149769.29</v>
          </cell>
          <cell r="AP2383">
            <v>149769.29</v>
          </cell>
          <cell r="AQ2383">
            <v>149769.29</v>
          </cell>
          <cell r="AR2383">
            <v>149769.29</v>
          </cell>
          <cell r="AS2383">
            <v>149769.29</v>
          </cell>
          <cell r="AT2383">
            <v>149769.29</v>
          </cell>
          <cell r="AU2383">
            <v>149769.29</v>
          </cell>
          <cell r="AV2383">
            <v>149769.29</v>
          </cell>
          <cell r="AW2383">
            <v>149769.29</v>
          </cell>
          <cell r="AX2383">
            <v>149769.29</v>
          </cell>
          <cell r="AY2383">
            <v>149769.29</v>
          </cell>
          <cell r="AZ2383">
            <v>149769.29</v>
          </cell>
          <cell r="BA2383">
            <v>149769.29</v>
          </cell>
          <cell r="BB2383">
            <v>149769.29</v>
          </cell>
          <cell r="BC2383">
            <v>149769.29</v>
          </cell>
          <cell r="BD2383">
            <v>0</v>
          </cell>
          <cell r="BE2383">
            <v>0</v>
          </cell>
          <cell r="BF2383">
            <v>0</v>
          </cell>
          <cell r="BG2383">
            <v>0</v>
          </cell>
          <cell r="BH2383">
            <v>0</v>
          </cell>
          <cell r="BI2383">
            <v>0</v>
          </cell>
          <cell r="BJ2383">
            <v>0</v>
          </cell>
          <cell r="BK2383">
            <v>0</v>
          </cell>
          <cell r="BL2383">
            <v>0</v>
          </cell>
        </row>
        <row r="2384">
          <cell r="B2384" t="str">
            <v>1.3.02.01.00007</v>
          </cell>
          <cell r="C2384" t="str">
            <v xml:space="preserve">LABORATORIO                                       </v>
          </cell>
          <cell r="D2384">
            <v>5</v>
          </cell>
          <cell r="E2384">
            <v>0</v>
          </cell>
          <cell r="F2384">
            <v>0</v>
          </cell>
          <cell r="G2384">
            <v>0</v>
          </cell>
          <cell r="H2384">
            <v>0</v>
          </cell>
          <cell r="I2384">
            <v>0</v>
          </cell>
          <cell r="J2384">
            <v>0</v>
          </cell>
          <cell r="K2384">
            <v>0</v>
          </cell>
          <cell r="L2384">
            <v>0</v>
          </cell>
          <cell r="M2384">
            <v>0</v>
          </cell>
          <cell r="N2384">
            <v>0</v>
          </cell>
          <cell r="O2384">
            <v>0</v>
          </cell>
          <cell r="P2384">
            <v>0</v>
          </cell>
          <cell r="Q2384">
            <v>145662.26</v>
          </cell>
          <cell r="R2384">
            <v>145662.26</v>
          </cell>
          <cell r="S2384">
            <v>145662.26</v>
          </cell>
          <cell r="T2384">
            <v>145662.26</v>
          </cell>
          <cell r="U2384">
            <v>145662.26</v>
          </cell>
          <cell r="V2384">
            <v>145662.26</v>
          </cell>
          <cell r="W2384">
            <v>145662.26</v>
          </cell>
          <cell r="X2384">
            <v>145662.26</v>
          </cell>
          <cell r="Y2384">
            <v>147394.76</v>
          </cell>
          <cell r="Z2384">
            <v>147394.76</v>
          </cell>
          <cell r="AA2384">
            <v>147394.76</v>
          </cell>
          <cell r="AB2384">
            <v>148391.98000000001</v>
          </cell>
          <cell r="AC2384">
            <v>148391.98000000001</v>
          </cell>
          <cell r="AD2384">
            <v>148391.98000000001</v>
          </cell>
          <cell r="AE2384">
            <v>148391.98000000001</v>
          </cell>
          <cell r="AF2384">
            <v>148391.98000000001</v>
          </cell>
          <cell r="AG2384">
            <v>148391.98000000001</v>
          </cell>
          <cell r="AH2384">
            <v>148391.98000000001</v>
          </cell>
          <cell r="AI2384">
            <v>148391.98000000001</v>
          </cell>
          <cell r="AJ2384">
            <v>148391.98000000001</v>
          </cell>
          <cell r="AK2384">
            <v>148391.98000000001</v>
          </cell>
          <cell r="AL2384">
            <v>148391.98000000001</v>
          </cell>
          <cell r="AM2384">
            <v>148391.98000000001</v>
          </cell>
          <cell r="AN2384">
            <v>148391.98000000001</v>
          </cell>
          <cell r="AO2384">
            <v>148391.98000000001</v>
          </cell>
          <cell r="AP2384">
            <v>148391.98000000001</v>
          </cell>
          <cell r="AQ2384">
            <v>148391.98000000001</v>
          </cell>
          <cell r="AR2384">
            <v>148391.98000000001</v>
          </cell>
          <cell r="AS2384">
            <v>148391.98000000001</v>
          </cell>
          <cell r="AT2384">
            <v>148391.98000000001</v>
          </cell>
          <cell r="AU2384">
            <v>148391.98000000001</v>
          </cell>
          <cell r="AV2384">
            <v>148391.98000000001</v>
          </cell>
          <cell r="AW2384">
            <v>148391.98000000001</v>
          </cell>
          <cell r="AX2384">
            <v>148391.98000000001</v>
          </cell>
          <cell r="AY2384">
            <v>148391.98000000001</v>
          </cell>
          <cell r="AZ2384">
            <v>148391.98000000001</v>
          </cell>
          <cell r="BA2384">
            <v>148391.98000000001</v>
          </cell>
          <cell r="BB2384">
            <v>148391.98000000001</v>
          </cell>
          <cell r="BC2384">
            <v>148391.98000000001</v>
          </cell>
          <cell r="BD2384">
            <v>0</v>
          </cell>
          <cell r="BE2384">
            <v>0</v>
          </cell>
          <cell r="BF2384">
            <v>0</v>
          </cell>
          <cell r="BG2384">
            <v>0</v>
          </cell>
          <cell r="BH2384">
            <v>0</v>
          </cell>
          <cell r="BI2384">
            <v>0</v>
          </cell>
          <cell r="BJ2384">
            <v>0</v>
          </cell>
          <cell r="BK2384">
            <v>0</v>
          </cell>
          <cell r="BL2384">
            <v>0</v>
          </cell>
        </row>
        <row r="2385">
          <cell r="B2385" t="str">
            <v>1.3.02.01.00008</v>
          </cell>
          <cell r="C2385" t="str">
            <v xml:space="preserve">COMPUTADORES E PERIFERICOS                        </v>
          </cell>
          <cell r="D2385">
            <v>5</v>
          </cell>
          <cell r="E2385">
            <v>0</v>
          </cell>
          <cell r="F2385">
            <v>0</v>
          </cell>
          <cell r="G2385">
            <v>0</v>
          </cell>
          <cell r="H2385">
            <v>0</v>
          </cell>
          <cell r="I2385">
            <v>0</v>
          </cell>
          <cell r="J2385">
            <v>0</v>
          </cell>
          <cell r="K2385">
            <v>0</v>
          </cell>
          <cell r="L2385">
            <v>0</v>
          </cell>
          <cell r="M2385">
            <v>0</v>
          </cell>
          <cell r="N2385">
            <v>0</v>
          </cell>
          <cell r="O2385">
            <v>0</v>
          </cell>
          <cell r="P2385">
            <v>0</v>
          </cell>
          <cell r="Q2385">
            <v>853552.3</v>
          </cell>
          <cell r="R2385">
            <v>853672.3</v>
          </cell>
          <cell r="S2385">
            <v>854200.06</v>
          </cell>
          <cell r="T2385">
            <v>854657.06</v>
          </cell>
          <cell r="U2385">
            <v>855493.26</v>
          </cell>
          <cell r="V2385">
            <v>855493.26</v>
          </cell>
          <cell r="W2385">
            <v>859813.5</v>
          </cell>
          <cell r="X2385">
            <v>859813.5</v>
          </cell>
          <cell r="Y2385">
            <v>992626.76</v>
          </cell>
          <cell r="Z2385">
            <v>992626.76</v>
          </cell>
          <cell r="AA2385">
            <v>992626.76</v>
          </cell>
          <cell r="AB2385">
            <v>1007763.9</v>
          </cell>
          <cell r="AC2385">
            <v>1030331.82</v>
          </cell>
          <cell r="AD2385">
            <v>1058972.55</v>
          </cell>
          <cell r="AE2385">
            <v>1071877.1299999999</v>
          </cell>
          <cell r="AF2385">
            <v>1082974.02</v>
          </cell>
          <cell r="AG2385">
            <v>1096884.8</v>
          </cell>
          <cell r="AH2385">
            <v>1109111.82</v>
          </cell>
          <cell r="AI2385">
            <v>1131924.6499999999</v>
          </cell>
          <cell r="AJ2385">
            <v>1155432.3700000001</v>
          </cell>
          <cell r="AK2385">
            <v>1180034.3</v>
          </cell>
          <cell r="AL2385">
            <v>1226671.3999999999</v>
          </cell>
          <cell r="AM2385">
            <v>1246984.43</v>
          </cell>
          <cell r="AN2385">
            <v>1279258.93</v>
          </cell>
          <cell r="AO2385">
            <v>1281184.93</v>
          </cell>
          <cell r="AP2385">
            <v>1296032.27</v>
          </cell>
          <cell r="AQ2385">
            <v>1378750.28</v>
          </cell>
          <cell r="AR2385">
            <v>1401262.13</v>
          </cell>
          <cell r="AS2385">
            <v>1512389.89</v>
          </cell>
          <cell r="AT2385">
            <v>1535102.93</v>
          </cell>
          <cell r="AU2385">
            <v>1617899.8</v>
          </cell>
          <cell r="AV2385">
            <v>1622513.16</v>
          </cell>
          <cell r="AW2385">
            <v>1662437.35</v>
          </cell>
          <cell r="AX2385">
            <v>1682782.02</v>
          </cell>
          <cell r="AY2385">
            <v>1739450.95</v>
          </cell>
          <cell r="AZ2385">
            <v>1833699.7</v>
          </cell>
          <cell r="BA2385">
            <v>1876234.02</v>
          </cell>
          <cell r="BB2385">
            <v>1903725.36</v>
          </cell>
          <cell r="BC2385">
            <v>1910938.55</v>
          </cell>
          <cell r="BD2385">
            <v>0</v>
          </cell>
          <cell r="BE2385">
            <v>0</v>
          </cell>
          <cell r="BF2385">
            <v>0</v>
          </cell>
          <cell r="BG2385">
            <v>0</v>
          </cell>
          <cell r="BH2385">
            <v>0</v>
          </cell>
          <cell r="BI2385">
            <v>0</v>
          </cell>
          <cell r="BJ2385">
            <v>0</v>
          </cell>
          <cell r="BK2385">
            <v>0</v>
          </cell>
          <cell r="BL2385">
            <v>0</v>
          </cell>
        </row>
        <row r="2386">
          <cell r="B2386" t="str">
            <v>1.3.02.01.00009</v>
          </cell>
          <cell r="C2386" t="str">
            <v xml:space="preserve">MATERIAL DE SEGURANCA                             </v>
          </cell>
          <cell r="D2386">
            <v>5</v>
          </cell>
          <cell r="E2386">
            <v>0</v>
          </cell>
          <cell r="F2386">
            <v>0</v>
          </cell>
          <cell r="G2386">
            <v>0</v>
          </cell>
          <cell r="H2386">
            <v>0</v>
          </cell>
          <cell r="I2386">
            <v>0</v>
          </cell>
          <cell r="J2386">
            <v>0</v>
          </cell>
          <cell r="K2386">
            <v>0</v>
          </cell>
          <cell r="L2386">
            <v>0</v>
          </cell>
          <cell r="M2386">
            <v>0</v>
          </cell>
          <cell r="N2386">
            <v>0</v>
          </cell>
          <cell r="O2386">
            <v>0</v>
          </cell>
          <cell r="P2386">
            <v>0</v>
          </cell>
          <cell r="Q2386">
            <v>9325.6</v>
          </cell>
          <cell r="R2386">
            <v>9325.6</v>
          </cell>
          <cell r="S2386">
            <v>9325.6</v>
          </cell>
          <cell r="T2386">
            <v>9325.6</v>
          </cell>
          <cell r="U2386">
            <v>9325.6</v>
          </cell>
          <cell r="V2386">
            <v>9325.6</v>
          </cell>
          <cell r="W2386">
            <v>9325.6</v>
          </cell>
          <cell r="X2386">
            <v>9325.6</v>
          </cell>
          <cell r="Y2386">
            <v>9325.6</v>
          </cell>
          <cell r="Z2386">
            <v>9325.6</v>
          </cell>
          <cell r="AA2386">
            <v>9325.6</v>
          </cell>
          <cell r="AB2386">
            <v>9325.6</v>
          </cell>
          <cell r="AC2386">
            <v>9325.6</v>
          </cell>
          <cell r="AD2386">
            <v>9325.6</v>
          </cell>
          <cell r="AE2386">
            <v>9325.6</v>
          </cell>
          <cell r="AF2386">
            <v>9325.6</v>
          </cell>
          <cell r="AG2386">
            <v>9325.6</v>
          </cell>
          <cell r="AH2386">
            <v>9325.6</v>
          </cell>
          <cell r="AI2386">
            <v>9325.6</v>
          </cell>
          <cell r="AJ2386">
            <v>9325.6</v>
          </cell>
          <cell r="AK2386">
            <v>9325.6</v>
          </cell>
          <cell r="AL2386">
            <v>9325.6</v>
          </cell>
          <cell r="AM2386">
            <v>9325.6</v>
          </cell>
          <cell r="AN2386">
            <v>9325.6</v>
          </cell>
          <cell r="AO2386">
            <v>9325.6</v>
          </cell>
          <cell r="AP2386">
            <v>9325.6</v>
          </cell>
          <cell r="AQ2386">
            <v>9325.6</v>
          </cell>
          <cell r="AR2386">
            <v>9325.6</v>
          </cell>
          <cell r="AS2386">
            <v>9325.6</v>
          </cell>
          <cell r="AT2386">
            <v>9325.6</v>
          </cell>
          <cell r="AU2386">
            <v>9325.6</v>
          </cell>
          <cell r="AV2386">
            <v>9325.6</v>
          </cell>
          <cell r="AW2386">
            <v>9325.6</v>
          </cell>
          <cell r="AX2386">
            <v>9325.6</v>
          </cell>
          <cell r="AY2386">
            <v>9325.6</v>
          </cell>
          <cell r="AZ2386">
            <v>9325.6</v>
          </cell>
          <cell r="BA2386">
            <v>9325.6</v>
          </cell>
          <cell r="BB2386">
            <v>9325.6</v>
          </cell>
          <cell r="BC2386">
            <v>9325.6</v>
          </cell>
          <cell r="BD2386">
            <v>0</v>
          </cell>
          <cell r="BE2386">
            <v>0</v>
          </cell>
          <cell r="BF2386">
            <v>0</v>
          </cell>
          <cell r="BG2386">
            <v>0</v>
          </cell>
          <cell r="BH2386">
            <v>0</v>
          </cell>
          <cell r="BI2386">
            <v>0</v>
          </cell>
          <cell r="BJ2386">
            <v>0</v>
          </cell>
          <cell r="BK2386">
            <v>0</v>
          </cell>
          <cell r="BL2386">
            <v>0</v>
          </cell>
        </row>
        <row r="2387">
          <cell r="B2387" t="str">
            <v>1.3.02.01.00010</v>
          </cell>
          <cell r="C2387" t="str">
            <v xml:space="preserve">BIBLIOTECA                                        </v>
          </cell>
          <cell r="D2387">
            <v>5</v>
          </cell>
          <cell r="E2387">
            <v>0</v>
          </cell>
          <cell r="F2387">
            <v>0</v>
          </cell>
          <cell r="G2387">
            <v>0</v>
          </cell>
          <cell r="H2387">
            <v>0</v>
          </cell>
          <cell r="I2387">
            <v>0</v>
          </cell>
          <cell r="J2387">
            <v>0</v>
          </cell>
          <cell r="K2387">
            <v>0</v>
          </cell>
          <cell r="L2387">
            <v>0</v>
          </cell>
          <cell r="M2387">
            <v>0</v>
          </cell>
          <cell r="N2387">
            <v>0</v>
          </cell>
          <cell r="O2387">
            <v>0</v>
          </cell>
          <cell r="P2387">
            <v>0</v>
          </cell>
          <cell r="Q2387">
            <v>33908.120000000003</v>
          </cell>
          <cell r="R2387">
            <v>33908.120000000003</v>
          </cell>
          <cell r="S2387">
            <v>33908.120000000003</v>
          </cell>
          <cell r="T2387">
            <v>33908.120000000003</v>
          </cell>
          <cell r="U2387">
            <v>33908.120000000003</v>
          </cell>
          <cell r="V2387">
            <v>33908.120000000003</v>
          </cell>
          <cell r="W2387">
            <v>33908.120000000003</v>
          </cell>
          <cell r="X2387">
            <v>33908.120000000003</v>
          </cell>
          <cell r="Y2387">
            <v>33908.120000000003</v>
          </cell>
          <cell r="Z2387">
            <v>33908.120000000003</v>
          </cell>
          <cell r="AA2387">
            <v>33908.120000000003</v>
          </cell>
          <cell r="AB2387">
            <v>33908.120000000003</v>
          </cell>
          <cell r="AC2387">
            <v>33908.120000000003</v>
          </cell>
          <cell r="AD2387">
            <v>33908.120000000003</v>
          </cell>
          <cell r="AE2387">
            <v>33908.120000000003</v>
          </cell>
          <cell r="AF2387">
            <v>33908.120000000003</v>
          </cell>
          <cell r="AG2387">
            <v>33908.120000000003</v>
          </cell>
          <cell r="AH2387">
            <v>33908.120000000003</v>
          </cell>
          <cell r="AI2387">
            <v>33908.120000000003</v>
          </cell>
          <cell r="AJ2387">
            <v>33908.120000000003</v>
          </cell>
          <cell r="AK2387">
            <v>33908.120000000003</v>
          </cell>
          <cell r="AL2387">
            <v>33908.120000000003</v>
          </cell>
          <cell r="AM2387">
            <v>33908.120000000003</v>
          </cell>
          <cell r="AN2387">
            <v>33908.120000000003</v>
          </cell>
          <cell r="AO2387">
            <v>33908.120000000003</v>
          </cell>
          <cell r="AP2387">
            <v>33908.120000000003</v>
          </cell>
          <cell r="AQ2387">
            <v>33908.120000000003</v>
          </cell>
          <cell r="AR2387">
            <v>33908.120000000003</v>
          </cell>
          <cell r="AS2387">
            <v>33908.120000000003</v>
          </cell>
          <cell r="AT2387">
            <v>33908.120000000003</v>
          </cell>
          <cell r="AU2387">
            <v>33908.120000000003</v>
          </cell>
          <cell r="AV2387">
            <v>33908.120000000003</v>
          </cell>
          <cell r="AW2387">
            <v>33908.120000000003</v>
          </cell>
          <cell r="AX2387">
            <v>33908.120000000003</v>
          </cell>
          <cell r="AY2387">
            <v>33908.120000000003</v>
          </cell>
          <cell r="AZ2387">
            <v>33908.120000000003</v>
          </cell>
          <cell r="BA2387">
            <v>33908.120000000003</v>
          </cell>
          <cell r="BB2387">
            <v>33908.120000000003</v>
          </cell>
          <cell r="BC2387">
            <v>33908.120000000003</v>
          </cell>
          <cell r="BD2387">
            <v>0</v>
          </cell>
          <cell r="BE2387">
            <v>0</v>
          </cell>
          <cell r="BF2387">
            <v>0</v>
          </cell>
          <cell r="BG2387">
            <v>0</v>
          </cell>
          <cell r="BH2387">
            <v>0</v>
          </cell>
          <cell r="BI2387">
            <v>0</v>
          </cell>
          <cell r="BJ2387">
            <v>0</v>
          </cell>
          <cell r="BK2387">
            <v>0</v>
          </cell>
          <cell r="BL2387">
            <v>0</v>
          </cell>
        </row>
        <row r="2388">
          <cell r="B2388" t="str">
            <v>1.3.02.01.00011</v>
          </cell>
          <cell r="C2388" t="str">
            <v xml:space="preserve">INSTALACOES INDUSTRIAIS                           </v>
          </cell>
          <cell r="D2388">
            <v>5</v>
          </cell>
          <cell r="E2388">
            <v>0</v>
          </cell>
          <cell r="F2388">
            <v>0</v>
          </cell>
          <cell r="G2388">
            <v>0</v>
          </cell>
          <cell r="H2388">
            <v>0</v>
          </cell>
          <cell r="I2388">
            <v>0</v>
          </cell>
          <cell r="J2388">
            <v>0</v>
          </cell>
          <cell r="K2388">
            <v>0</v>
          </cell>
          <cell r="L2388">
            <v>0</v>
          </cell>
          <cell r="M2388">
            <v>0</v>
          </cell>
          <cell r="N2388">
            <v>0</v>
          </cell>
          <cell r="O2388">
            <v>0</v>
          </cell>
          <cell r="P2388">
            <v>0</v>
          </cell>
          <cell r="Q2388">
            <v>149318.60999999999</v>
          </cell>
          <cell r="R2388">
            <v>149318.60999999999</v>
          </cell>
          <cell r="S2388">
            <v>149318.60999999999</v>
          </cell>
          <cell r="T2388">
            <v>149318.60999999999</v>
          </cell>
          <cell r="U2388">
            <v>149318.60999999999</v>
          </cell>
          <cell r="V2388">
            <v>149318.60999999999</v>
          </cell>
          <cell r="W2388">
            <v>153489.97</v>
          </cell>
          <cell r="X2388">
            <v>153489.97</v>
          </cell>
          <cell r="Y2388">
            <v>154858.97</v>
          </cell>
          <cell r="Z2388">
            <v>154858.97</v>
          </cell>
          <cell r="AA2388">
            <v>154858.97</v>
          </cell>
          <cell r="AB2388">
            <v>154858.97</v>
          </cell>
          <cell r="AC2388">
            <v>154858.97</v>
          </cell>
          <cell r="AD2388">
            <v>154858.97</v>
          </cell>
          <cell r="AE2388">
            <v>154858.97</v>
          </cell>
          <cell r="AF2388">
            <v>155375.45000000001</v>
          </cell>
          <cell r="AG2388">
            <v>155375.45000000001</v>
          </cell>
          <cell r="AH2388">
            <v>155375.45000000001</v>
          </cell>
          <cell r="AI2388">
            <v>201778.87</v>
          </cell>
          <cell r="AJ2388">
            <v>204446.6</v>
          </cell>
          <cell r="AK2388">
            <v>204520.89</v>
          </cell>
          <cell r="AL2388">
            <v>207598.89</v>
          </cell>
          <cell r="AM2388">
            <v>207598.89</v>
          </cell>
          <cell r="AN2388">
            <v>211018.89</v>
          </cell>
          <cell r="AO2388">
            <v>211018.89</v>
          </cell>
          <cell r="AP2388">
            <v>211018.89</v>
          </cell>
          <cell r="AQ2388">
            <v>211018.89</v>
          </cell>
          <cell r="AR2388">
            <v>211018.89</v>
          </cell>
          <cell r="AS2388">
            <v>211018.89</v>
          </cell>
          <cell r="AT2388">
            <v>211018.89</v>
          </cell>
          <cell r="AU2388">
            <v>211018.89</v>
          </cell>
          <cell r="AV2388">
            <v>211018.89</v>
          </cell>
          <cell r="AW2388">
            <v>211018.89</v>
          </cell>
          <cell r="AX2388">
            <v>211018.89</v>
          </cell>
          <cell r="AY2388">
            <v>211018.89</v>
          </cell>
          <cell r="AZ2388">
            <v>211018.89</v>
          </cell>
          <cell r="BA2388">
            <v>211018.89</v>
          </cell>
          <cell r="BB2388">
            <v>211018.89</v>
          </cell>
          <cell r="BC2388">
            <v>211018.89</v>
          </cell>
          <cell r="BD2388">
            <v>0</v>
          </cell>
          <cell r="BE2388">
            <v>0</v>
          </cell>
          <cell r="BF2388">
            <v>0</v>
          </cell>
          <cell r="BG2388">
            <v>0</v>
          </cell>
          <cell r="BH2388">
            <v>0</v>
          </cell>
          <cell r="BI2388">
            <v>0</v>
          </cell>
          <cell r="BJ2388">
            <v>0</v>
          </cell>
          <cell r="BK2388">
            <v>0</v>
          </cell>
          <cell r="BL2388">
            <v>0</v>
          </cell>
        </row>
        <row r="2389">
          <cell r="B2389" t="str">
            <v>1.3.02.01.00012</v>
          </cell>
          <cell r="C2389" t="str">
            <v xml:space="preserve">EMBALAGENS-CONTAINERS                             </v>
          </cell>
          <cell r="D2389">
            <v>5</v>
          </cell>
          <cell r="E2389">
            <v>0</v>
          </cell>
          <cell r="F2389">
            <v>0</v>
          </cell>
          <cell r="G2389">
            <v>0</v>
          </cell>
          <cell r="H2389">
            <v>0</v>
          </cell>
          <cell r="I2389">
            <v>0</v>
          </cell>
          <cell r="J2389">
            <v>0</v>
          </cell>
          <cell r="K2389">
            <v>0</v>
          </cell>
          <cell r="L2389">
            <v>0</v>
          </cell>
          <cell r="M2389">
            <v>0</v>
          </cell>
          <cell r="N2389">
            <v>0</v>
          </cell>
          <cell r="O2389">
            <v>0</v>
          </cell>
          <cell r="P2389">
            <v>0</v>
          </cell>
          <cell r="Q2389">
            <v>39255.910000000003</v>
          </cell>
          <cell r="R2389">
            <v>39255.910000000003</v>
          </cell>
          <cell r="S2389">
            <v>39255.910000000003</v>
          </cell>
          <cell r="T2389">
            <v>39255.910000000003</v>
          </cell>
          <cell r="U2389">
            <v>39255.910000000003</v>
          </cell>
          <cell r="V2389">
            <v>39255.910000000003</v>
          </cell>
          <cell r="W2389">
            <v>39255.910000000003</v>
          </cell>
          <cell r="X2389">
            <v>39255.910000000003</v>
          </cell>
          <cell r="Y2389">
            <v>39255.910000000003</v>
          </cell>
          <cell r="Z2389">
            <v>39255.910000000003</v>
          </cell>
          <cell r="AA2389">
            <v>39255.910000000003</v>
          </cell>
          <cell r="AB2389">
            <v>39255.910000000003</v>
          </cell>
          <cell r="AC2389">
            <v>39255.910000000003</v>
          </cell>
          <cell r="AD2389">
            <v>39255.910000000003</v>
          </cell>
          <cell r="AE2389">
            <v>39255.910000000003</v>
          </cell>
          <cell r="AF2389">
            <v>39255.910000000003</v>
          </cell>
          <cell r="AG2389">
            <v>39255.910000000003</v>
          </cell>
          <cell r="AH2389">
            <v>39255.910000000003</v>
          </cell>
          <cell r="AI2389">
            <v>39255.910000000003</v>
          </cell>
          <cell r="AJ2389">
            <v>39255.910000000003</v>
          </cell>
          <cell r="AK2389">
            <v>39255.910000000003</v>
          </cell>
          <cell r="AL2389">
            <v>39255.910000000003</v>
          </cell>
          <cell r="AM2389">
            <v>39255.910000000003</v>
          </cell>
          <cell r="AN2389">
            <v>39255.910000000003</v>
          </cell>
          <cell r="AO2389">
            <v>39255.910000000003</v>
          </cell>
          <cell r="AP2389">
            <v>39255.910000000003</v>
          </cell>
          <cell r="AQ2389">
            <v>39255.910000000003</v>
          </cell>
          <cell r="AR2389">
            <v>39255.910000000003</v>
          </cell>
          <cell r="AS2389">
            <v>39255.910000000003</v>
          </cell>
          <cell r="AT2389">
            <v>39255.910000000003</v>
          </cell>
          <cell r="AU2389">
            <v>39255.910000000003</v>
          </cell>
          <cell r="AV2389">
            <v>39255.910000000003</v>
          </cell>
          <cell r="AW2389">
            <v>39255.910000000003</v>
          </cell>
          <cell r="AX2389">
            <v>39255.910000000003</v>
          </cell>
          <cell r="AY2389">
            <v>39255.910000000003</v>
          </cell>
          <cell r="AZ2389">
            <v>39255.910000000003</v>
          </cell>
          <cell r="BA2389">
            <v>39255.910000000003</v>
          </cell>
          <cell r="BB2389">
            <v>39255.910000000003</v>
          </cell>
          <cell r="BC2389">
            <v>39255.910000000003</v>
          </cell>
          <cell r="BD2389">
            <v>0</v>
          </cell>
          <cell r="BE2389">
            <v>0</v>
          </cell>
          <cell r="BF2389">
            <v>0</v>
          </cell>
          <cell r="BG2389">
            <v>0</v>
          </cell>
          <cell r="BH2389">
            <v>0</v>
          </cell>
          <cell r="BI2389">
            <v>0</v>
          </cell>
          <cell r="BJ2389">
            <v>0</v>
          </cell>
          <cell r="BK2389">
            <v>0</v>
          </cell>
          <cell r="BL2389">
            <v>0</v>
          </cell>
        </row>
        <row r="2390">
          <cell r="B2390" t="str">
            <v>1.3.02.01.00013</v>
          </cell>
          <cell r="C2390" t="str">
            <v xml:space="preserve">FERRAMENTAS                                       </v>
          </cell>
          <cell r="D2390">
            <v>5</v>
          </cell>
          <cell r="E2390">
            <v>0</v>
          </cell>
          <cell r="F2390">
            <v>0</v>
          </cell>
          <cell r="G2390">
            <v>0</v>
          </cell>
          <cell r="H2390">
            <v>0</v>
          </cell>
          <cell r="I2390">
            <v>0</v>
          </cell>
          <cell r="J2390">
            <v>0</v>
          </cell>
          <cell r="K2390">
            <v>0</v>
          </cell>
          <cell r="L2390">
            <v>0</v>
          </cell>
          <cell r="M2390">
            <v>0</v>
          </cell>
          <cell r="N2390">
            <v>0</v>
          </cell>
          <cell r="O2390">
            <v>0</v>
          </cell>
          <cell r="P2390">
            <v>0</v>
          </cell>
          <cell r="Q2390">
            <v>3361.69</v>
          </cell>
          <cell r="R2390">
            <v>3361.69</v>
          </cell>
          <cell r="S2390">
            <v>3361.69</v>
          </cell>
          <cell r="T2390">
            <v>3361.69</v>
          </cell>
          <cell r="U2390">
            <v>3361.69</v>
          </cell>
          <cell r="V2390">
            <v>3361.69</v>
          </cell>
          <cell r="W2390">
            <v>3361.69</v>
          </cell>
          <cell r="X2390">
            <v>3361.69</v>
          </cell>
          <cell r="Y2390">
            <v>3361.69</v>
          </cell>
          <cell r="Z2390">
            <v>3361.69</v>
          </cell>
          <cell r="AA2390">
            <v>3361.69</v>
          </cell>
          <cell r="AB2390">
            <v>3361.69</v>
          </cell>
          <cell r="AC2390">
            <v>3361.69</v>
          </cell>
          <cell r="AD2390">
            <v>3361.69</v>
          </cell>
          <cell r="AE2390">
            <v>3361.69</v>
          </cell>
          <cell r="AF2390">
            <v>3361.69</v>
          </cell>
          <cell r="AG2390">
            <v>3361.69</v>
          </cell>
          <cell r="AH2390">
            <v>3361.69</v>
          </cell>
          <cell r="AI2390">
            <v>3361.69</v>
          </cell>
          <cell r="AJ2390">
            <v>3361.69</v>
          </cell>
          <cell r="AK2390">
            <v>3361.69</v>
          </cell>
          <cell r="AL2390">
            <v>3361.69</v>
          </cell>
          <cell r="AM2390">
            <v>3361.69</v>
          </cell>
          <cell r="AN2390">
            <v>3361.69</v>
          </cell>
          <cell r="AO2390">
            <v>3361.69</v>
          </cell>
          <cell r="AP2390">
            <v>3361.69</v>
          </cell>
          <cell r="AQ2390">
            <v>3361.69</v>
          </cell>
          <cell r="AR2390">
            <v>3361.69</v>
          </cell>
          <cell r="AS2390">
            <v>3361.69</v>
          </cell>
          <cell r="AT2390">
            <v>3361.69</v>
          </cell>
          <cell r="AU2390">
            <v>3361.69</v>
          </cell>
          <cell r="AV2390">
            <v>3361.69</v>
          </cell>
          <cell r="AW2390">
            <v>3361.69</v>
          </cell>
          <cell r="AX2390">
            <v>3361.69</v>
          </cell>
          <cell r="AY2390">
            <v>3361.69</v>
          </cell>
          <cell r="AZ2390">
            <v>3951.69</v>
          </cell>
          <cell r="BA2390">
            <v>3951.69</v>
          </cell>
          <cell r="BB2390">
            <v>3951.69</v>
          </cell>
          <cell r="BC2390">
            <v>3951.69</v>
          </cell>
          <cell r="BD2390">
            <v>0</v>
          </cell>
          <cell r="BE2390">
            <v>0</v>
          </cell>
          <cell r="BF2390">
            <v>0</v>
          </cell>
          <cell r="BG2390">
            <v>0</v>
          </cell>
          <cell r="BH2390">
            <v>0</v>
          </cell>
          <cell r="BI2390">
            <v>0</v>
          </cell>
          <cell r="BJ2390">
            <v>0</v>
          </cell>
          <cell r="BK2390">
            <v>0</v>
          </cell>
          <cell r="BL2390">
            <v>0</v>
          </cell>
        </row>
        <row r="2391">
          <cell r="B2391" t="str">
            <v>1.3.02.01.00014</v>
          </cell>
          <cell r="C2391" t="str">
            <v xml:space="preserve">BENFEITORIAS EM IMOVEIS TERCEIROS                 </v>
          </cell>
          <cell r="D2391">
            <v>5</v>
          </cell>
          <cell r="E2391">
            <v>0</v>
          </cell>
          <cell r="F2391">
            <v>0</v>
          </cell>
          <cell r="G2391">
            <v>0</v>
          </cell>
          <cell r="H2391">
            <v>0</v>
          </cell>
          <cell r="I2391">
            <v>0</v>
          </cell>
          <cell r="J2391">
            <v>0</v>
          </cell>
          <cell r="K2391">
            <v>0</v>
          </cell>
          <cell r="L2391">
            <v>0</v>
          </cell>
          <cell r="M2391">
            <v>0</v>
          </cell>
          <cell r="N2391">
            <v>0</v>
          </cell>
          <cell r="O2391">
            <v>0</v>
          </cell>
          <cell r="P2391">
            <v>0</v>
          </cell>
          <cell r="Q2391">
            <v>40069.279999999999</v>
          </cell>
          <cell r="R2391">
            <v>40069.279999999999</v>
          </cell>
          <cell r="S2391">
            <v>47527.28</v>
          </cell>
          <cell r="T2391">
            <v>47527.28</v>
          </cell>
          <cell r="U2391">
            <v>47527.28</v>
          </cell>
          <cell r="V2391">
            <v>47527.28</v>
          </cell>
          <cell r="W2391">
            <v>47527.28</v>
          </cell>
          <cell r="X2391">
            <v>49360.9</v>
          </cell>
          <cell r="Y2391">
            <v>49360.9</v>
          </cell>
          <cell r="Z2391">
            <v>49360.9</v>
          </cell>
          <cell r="AA2391">
            <v>49360.9</v>
          </cell>
          <cell r="AB2391">
            <v>49360.9</v>
          </cell>
          <cell r="AC2391">
            <v>49360.91</v>
          </cell>
          <cell r="AD2391">
            <v>49360.91</v>
          </cell>
          <cell r="AE2391">
            <v>49360.91</v>
          </cell>
          <cell r="AF2391">
            <v>49360.91</v>
          </cell>
          <cell r="AG2391">
            <v>49360.91</v>
          </cell>
          <cell r="AH2391">
            <v>49360.91</v>
          </cell>
          <cell r="AI2391">
            <v>49360.91</v>
          </cell>
          <cell r="AJ2391">
            <v>49360.91</v>
          </cell>
          <cell r="AK2391">
            <v>49360.91</v>
          </cell>
          <cell r="AL2391">
            <v>49360.91</v>
          </cell>
          <cell r="AM2391">
            <v>49360.91</v>
          </cell>
          <cell r="AN2391">
            <v>49360.91</v>
          </cell>
          <cell r="AO2391">
            <v>49360.91</v>
          </cell>
          <cell r="AP2391">
            <v>49360.91</v>
          </cell>
          <cell r="AQ2391">
            <v>49360.91</v>
          </cell>
          <cell r="AR2391">
            <v>49360.91</v>
          </cell>
          <cell r="AS2391">
            <v>49360.91</v>
          </cell>
          <cell r="AT2391">
            <v>49360.91</v>
          </cell>
          <cell r="AU2391">
            <v>49360.91</v>
          </cell>
          <cell r="AV2391">
            <v>49360.91</v>
          </cell>
          <cell r="AW2391">
            <v>49360.91</v>
          </cell>
          <cell r="AX2391">
            <v>49360.91</v>
          </cell>
          <cell r="AY2391">
            <v>49360.91</v>
          </cell>
          <cell r="AZ2391">
            <v>49360.91</v>
          </cell>
          <cell r="BA2391">
            <v>49360.91</v>
          </cell>
          <cell r="BB2391">
            <v>49360.91</v>
          </cell>
          <cell r="BC2391">
            <v>49360.91</v>
          </cell>
          <cell r="BD2391">
            <v>0</v>
          </cell>
          <cell r="BE2391">
            <v>0</v>
          </cell>
          <cell r="BF2391">
            <v>0</v>
          </cell>
          <cell r="BG2391">
            <v>0</v>
          </cell>
          <cell r="BH2391">
            <v>0</v>
          </cell>
          <cell r="BI2391">
            <v>0</v>
          </cell>
          <cell r="BJ2391">
            <v>0</v>
          </cell>
          <cell r="BK2391">
            <v>0</v>
          </cell>
          <cell r="BL2391">
            <v>0</v>
          </cell>
        </row>
        <row r="2392">
          <cell r="B2392" t="str">
            <v>1.3.02.01.00015</v>
          </cell>
          <cell r="C2392" t="str">
            <v xml:space="preserve">DIREITO USO SOFTWARE                              </v>
          </cell>
          <cell r="D2392">
            <v>5</v>
          </cell>
          <cell r="E2392">
            <v>0</v>
          </cell>
          <cell r="F2392">
            <v>0</v>
          </cell>
          <cell r="G2392">
            <v>0</v>
          </cell>
          <cell r="H2392">
            <v>0</v>
          </cell>
          <cell r="I2392">
            <v>0</v>
          </cell>
          <cell r="J2392">
            <v>0</v>
          </cell>
          <cell r="K2392">
            <v>0</v>
          </cell>
          <cell r="L2392">
            <v>0</v>
          </cell>
          <cell r="M2392">
            <v>0</v>
          </cell>
          <cell r="N2392">
            <v>0</v>
          </cell>
          <cell r="O2392">
            <v>0</v>
          </cell>
          <cell r="P2392">
            <v>0</v>
          </cell>
          <cell r="Q2392">
            <v>197625.02</v>
          </cell>
          <cell r="R2392">
            <v>197625.02</v>
          </cell>
          <cell r="S2392">
            <v>197625.02</v>
          </cell>
          <cell r="T2392">
            <v>197625.02</v>
          </cell>
          <cell r="U2392">
            <v>197626.76</v>
          </cell>
          <cell r="V2392">
            <v>212538.76</v>
          </cell>
          <cell r="W2392">
            <v>212538.76</v>
          </cell>
          <cell r="X2392">
            <v>212538.76</v>
          </cell>
          <cell r="Y2392">
            <v>212538.76</v>
          </cell>
          <cell r="Z2392">
            <v>212538.76</v>
          </cell>
          <cell r="AA2392">
            <v>212538.76</v>
          </cell>
          <cell r="AB2392">
            <v>212538.76</v>
          </cell>
          <cell r="AC2392">
            <v>212538.76</v>
          </cell>
          <cell r="AD2392">
            <v>212538.76</v>
          </cell>
          <cell r="AE2392">
            <v>212538.76</v>
          </cell>
          <cell r="AF2392">
            <v>212538.76</v>
          </cell>
          <cell r="AG2392">
            <v>212538.76</v>
          </cell>
          <cell r="AH2392">
            <v>212538.76</v>
          </cell>
          <cell r="AI2392">
            <v>228908.82</v>
          </cell>
          <cell r="AJ2392">
            <v>228908.82</v>
          </cell>
          <cell r="AK2392">
            <v>228908.82</v>
          </cell>
          <cell r="AL2392">
            <v>228908.82</v>
          </cell>
          <cell r="AM2392">
            <v>338204.82</v>
          </cell>
          <cell r="AN2392">
            <v>362248.82</v>
          </cell>
          <cell r="AO2392">
            <v>372382.82</v>
          </cell>
          <cell r="AP2392">
            <v>372382.82</v>
          </cell>
          <cell r="AQ2392">
            <v>372382.82</v>
          </cell>
          <cell r="AR2392">
            <v>395852.61</v>
          </cell>
          <cell r="AS2392">
            <v>401577.9</v>
          </cell>
          <cell r="AT2392">
            <v>405477.9</v>
          </cell>
          <cell r="AU2392">
            <v>415627.9</v>
          </cell>
          <cell r="AV2392">
            <v>418044.9</v>
          </cell>
          <cell r="AW2392">
            <v>418434.9</v>
          </cell>
          <cell r="AX2392">
            <v>440194.9</v>
          </cell>
          <cell r="AY2392">
            <v>470023.5</v>
          </cell>
          <cell r="AZ2392">
            <v>495990.29</v>
          </cell>
          <cell r="BA2392">
            <v>594580.79</v>
          </cell>
          <cell r="BB2392">
            <v>596050.79</v>
          </cell>
          <cell r="BC2392">
            <v>596050.79</v>
          </cell>
          <cell r="BD2392">
            <v>0</v>
          </cell>
          <cell r="BE2392">
            <v>0</v>
          </cell>
          <cell r="BF2392">
            <v>0</v>
          </cell>
          <cell r="BG2392">
            <v>0</v>
          </cell>
          <cell r="BH2392">
            <v>0</v>
          </cell>
          <cell r="BI2392">
            <v>0</v>
          </cell>
          <cell r="BJ2392">
            <v>0</v>
          </cell>
          <cell r="BK2392">
            <v>0</v>
          </cell>
          <cell r="BL2392">
            <v>0</v>
          </cell>
        </row>
        <row r="2393">
          <cell r="B2393" t="str">
            <v>1.3.02.01.00016</v>
          </cell>
          <cell r="C2393" t="str">
            <v xml:space="preserve">MATERIAL DE REFEITORIO                            </v>
          </cell>
          <cell r="D2393">
            <v>5</v>
          </cell>
          <cell r="E2393">
            <v>0</v>
          </cell>
          <cell r="F2393">
            <v>0</v>
          </cell>
          <cell r="G2393">
            <v>0</v>
          </cell>
          <cell r="H2393">
            <v>0</v>
          </cell>
          <cell r="I2393">
            <v>0</v>
          </cell>
          <cell r="J2393">
            <v>0</v>
          </cell>
          <cell r="K2393">
            <v>0</v>
          </cell>
          <cell r="L2393">
            <v>0</v>
          </cell>
          <cell r="M2393">
            <v>0</v>
          </cell>
          <cell r="N2393">
            <v>0</v>
          </cell>
          <cell r="O2393">
            <v>0</v>
          </cell>
          <cell r="P2393">
            <v>0</v>
          </cell>
          <cell r="Q2393">
            <v>5743.53</v>
          </cell>
          <cell r="R2393">
            <v>5743.53</v>
          </cell>
          <cell r="S2393">
            <v>5743.53</v>
          </cell>
          <cell r="T2393">
            <v>5743.53</v>
          </cell>
          <cell r="U2393">
            <v>5743.53</v>
          </cell>
          <cell r="V2393">
            <v>5743.53</v>
          </cell>
          <cell r="W2393">
            <v>5743.53</v>
          </cell>
          <cell r="X2393">
            <v>5743.53</v>
          </cell>
          <cell r="Y2393">
            <v>5743.53</v>
          </cell>
          <cell r="Z2393">
            <v>5743.53</v>
          </cell>
          <cell r="AA2393">
            <v>5743.53</v>
          </cell>
          <cell r="AB2393">
            <v>5743.53</v>
          </cell>
          <cell r="AC2393">
            <v>5743.53</v>
          </cell>
          <cell r="AD2393">
            <v>5743.53</v>
          </cell>
          <cell r="AE2393">
            <v>5743.53</v>
          </cell>
          <cell r="AF2393">
            <v>5743.53</v>
          </cell>
          <cell r="AG2393">
            <v>5743.53</v>
          </cell>
          <cell r="AH2393">
            <v>5743.53</v>
          </cell>
          <cell r="AI2393">
            <v>5743.53</v>
          </cell>
          <cell r="AJ2393">
            <v>5743.53</v>
          </cell>
          <cell r="AK2393">
            <v>5743.53</v>
          </cell>
          <cell r="AL2393">
            <v>5743.53</v>
          </cell>
          <cell r="AM2393">
            <v>5743.53</v>
          </cell>
          <cell r="AN2393">
            <v>5743.53</v>
          </cell>
          <cell r="AO2393">
            <v>5743.53</v>
          </cell>
          <cell r="AP2393">
            <v>5743.53</v>
          </cell>
          <cell r="AQ2393">
            <v>5743.53</v>
          </cell>
          <cell r="AR2393">
            <v>5743.53</v>
          </cell>
          <cell r="AS2393">
            <v>5743.53</v>
          </cell>
          <cell r="AT2393">
            <v>5743.53</v>
          </cell>
          <cell r="AU2393">
            <v>5743.53</v>
          </cell>
          <cell r="AV2393">
            <v>5743.53</v>
          </cell>
          <cell r="AW2393">
            <v>5743.53</v>
          </cell>
          <cell r="AX2393">
            <v>5743.53</v>
          </cell>
          <cell r="AY2393">
            <v>8243.5300000000007</v>
          </cell>
          <cell r="AZ2393">
            <v>8243.5300000000007</v>
          </cell>
          <cell r="BA2393">
            <v>8243.5300000000007</v>
          </cell>
          <cell r="BB2393">
            <v>8243.5300000000007</v>
          </cell>
          <cell r="BC2393">
            <v>8243.5300000000007</v>
          </cell>
          <cell r="BD2393">
            <v>0</v>
          </cell>
          <cell r="BE2393">
            <v>0</v>
          </cell>
          <cell r="BF2393">
            <v>0</v>
          </cell>
          <cell r="BG2393">
            <v>0</v>
          </cell>
          <cell r="BH2393">
            <v>0</v>
          </cell>
          <cell r="BI2393">
            <v>0</v>
          </cell>
          <cell r="BJ2393">
            <v>0</v>
          </cell>
          <cell r="BK2393">
            <v>0</v>
          </cell>
          <cell r="BL2393">
            <v>0</v>
          </cell>
        </row>
        <row r="2394">
          <cell r="B2394" t="str">
            <v>1.3.02.01.00017</v>
          </cell>
          <cell r="C2394" t="str">
            <v xml:space="preserve">POCO ARTESIANO                                    </v>
          </cell>
          <cell r="D2394">
            <v>5</v>
          </cell>
          <cell r="E2394">
            <v>0</v>
          </cell>
          <cell r="F2394">
            <v>0</v>
          </cell>
          <cell r="G2394">
            <v>0</v>
          </cell>
          <cell r="H2394">
            <v>0</v>
          </cell>
          <cell r="I2394">
            <v>0</v>
          </cell>
          <cell r="J2394">
            <v>0</v>
          </cell>
          <cell r="K2394">
            <v>0</v>
          </cell>
          <cell r="L2394">
            <v>0</v>
          </cell>
          <cell r="M2394">
            <v>0</v>
          </cell>
          <cell r="N2394">
            <v>0</v>
          </cell>
          <cell r="O2394">
            <v>0</v>
          </cell>
          <cell r="P2394">
            <v>0</v>
          </cell>
          <cell r="Q2394">
            <v>11047.77</v>
          </cell>
          <cell r="R2394">
            <v>11047.77</v>
          </cell>
          <cell r="S2394">
            <v>11047.77</v>
          </cell>
          <cell r="T2394">
            <v>11047.77</v>
          </cell>
          <cell r="U2394">
            <v>11047.77</v>
          </cell>
          <cell r="V2394">
            <v>11047.77</v>
          </cell>
          <cell r="W2394">
            <v>11047.77</v>
          </cell>
          <cell r="X2394">
            <v>11047.77</v>
          </cell>
          <cell r="Y2394">
            <v>11047.77</v>
          </cell>
          <cell r="Z2394">
            <v>11047.77</v>
          </cell>
          <cell r="AA2394">
            <v>11047.77</v>
          </cell>
          <cell r="AB2394">
            <v>11047.77</v>
          </cell>
          <cell r="AC2394">
            <v>11047.77</v>
          </cell>
          <cell r="AD2394">
            <v>11047.77</v>
          </cell>
          <cell r="AE2394">
            <v>11047.77</v>
          </cell>
          <cell r="AF2394">
            <v>11047.77</v>
          </cell>
          <cell r="AG2394">
            <v>11047.77</v>
          </cell>
          <cell r="AH2394">
            <v>11047.77</v>
          </cell>
          <cell r="AI2394">
            <v>11047.77</v>
          </cell>
          <cell r="AJ2394">
            <v>11047.77</v>
          </cell>
          <cell r="AK2394">
            <v>11047.77</v>
          </cell>
          <cell r="AL2394">
            <v>11047.77</v>
          </cell>
          <cell r="AM2394">
            <v>11047.77</v>
          </cell>
          <cell r="AN2394">
            <v>11047.77</v>
          </cell>
          <cell r="AO2394">
            <v>11047.77</v>
          </cell>
          <cell r="AP2394">
            <v>11047.77</v>
          </cell>
          <cell r="AQ2394">
            <v>11047.77</v>
          </cell>
          <cell r="AR2394">
            <v>11047.77</v>
          </cell>
          <cell r="AS2394">
            <v>11047.77</v>
          </cell>
          <cell r="AT2394">
            <v>11047.77</v>
          </cell>
          <cell r="AU2394">
            <v>11047.77</v>
          </cell>
          <cell r="AV2394">
            <v>11047.77</v>
          </cell>
          <cell r="AW2394">
            <v>11047.77</v>
          </cell>
          <cell r="AX2394">
            <v>11047.77</v>
          </cell>
          <cell r="AY2394">
            <v>11047.77</v>
          </cell>
          <cell r="AZ2394">
            <v>11047.77</v>
          </cell>
          <cell r="BA2394">
            <v>11047.77</v>
          </cell>
          <cell r="BB2394">
            <v>11047.77</v>
          </cell>
          <cell r="BC2394">
            <v>11047.77</v>
          </cell>
          <cell r="BD2394">
            <v>0</v>
          </cell>
          <cell r="BE2394">
            <v>0</v>
          </cell>
          <cell r="BF2394">
            <v>0</v>
          </cell>
          <cell r="BG2394">
            <v>0</v>
          </cell>
          <cell r="BH2394">
            <v>0</v>
          </cell>
          <cell r="BI2394">
            <v>0</v>
          </cell>
          <cell r="BJ2394">
            <v>0</v>
          </cell>
          <cell r="BK2394">
            <v>0</v>
          </cell>
          <cell r="BL2394">
            <v>0</v>
          </cell>
        </row>
        <row r="2395">
          <cell r="B2395" t="str">
            <v>1.3.02.01.00018</v>
          </cell>
          <cell r="C2395" t="str">
            <v xml:space="preserve">AMPLIACAO ESCRITORIO-PLN                          </v>
          </cell>
          <cell r="D2395">
            <v>5</v>
          </cell>
          <cell r="E2395">
            <v>0</v>
          </cell>
          <cell r="F2395">
            <v>0</v>
          </cell>
          <cell r="G2395">
            <v>0</v>
          </cell>
          <cell r="H2395">
            <v>0</v>
          </cell>
          <cell r="I2395">
            <v>0</v>
          </cell>
          <cell r="J2395">
            <v>0</v>
          </cell>
          <cell r="K2395">
            <v>0</v>
          </cell>
          <cell r="L2395">
            <v>0</v>
          </cell>
          <cell r="M2395">
            <v>0</v>
          </cell>
          <cell r="N2395">
            <v>0</v>
          </cell>
          <cell r="O2395">
            <v>0</v>
          </cell>
          <cell r="P2395">
            <v>0</v>
          </cell>
          <cell r="Q2395">
            <v>1634</v>
          </cell>
          <cell r="R2395">
            <v>1634</v>
          </cell>
          <cell r="S2395">
            <v>1634</v>
          </cell>
          <cell r="T2395">
            <v>1634</v>
          </cell>
          <cell r="U2395">
            <v>1634</v>
          </cell>
          <cell r="V2395">
            <v>1634</v>
          </cell>
          <cell r="W2395">
            <v>1634</v>
          </cell>
          <cell r="X2395">
            <v>1634</v>
          </cell>
          <cell r="Y2395">
            <v>1634</v>
          </cell>
          <cell r="Z2395">
            <v>1634</v>
          </cell>
          <cell r="AA2395">
            <v>1634</v>
          </cell>
          <cell r="AB2395">
            <v>1634</v>
          </cell>
          <cell r="AC2395">
            <v>1634</v>
          </cell>
          <cell r="AD2395">
            <v>1634</v>
          </cell>
          <cell r="AE2395">
            <v>1634</v>
          </cell>
          <cell r="AF2395">
            <v>1634</v>
          </cell>
          <cell r="AG2395">
            <v>1634</v>
          </cell>
          <cell r="AH2395">
            <v>1634</v>
          </cell>
          <cell r="AI2395">
            <v>1634</v>
          </cell>
          <cell r="AJ2395">
            <v>1634</v>
          </cell>
          <cell r="AK2395">
            <v>1634</v>
          </cell>
          <cell r="AL2395">
            <v>1634</v>
          </cell>
          <cell r="AM2395">
            <v>0</v>
          </cell>
          <cell r="AN2395">
            <v>0</v>
          </cell>
          <cell r="AO2395">
            <v>0</v>
          </cell>
          <cell r="AP2395">
            <v>0</v>
          </cell>
          <cell r="AQ2395">
            <v>0</v>
          </cell>
          <cell r="AR2395">
            <v>0</v>
          </cell>
          <cell r="AS2395">
            <v>0</v>
          </cell>
          <cell r="AT2395">
            <v>0</v>
          </cell>
          <cell r="AU2395">
            <v>0</v>
          </cell>
          <cell r="AV2395">
            <v>0</v>
          </cell>
          <cell r="AW2395">
            <v>0</v>
          </cell>
          <cell r="AX2395">
            <v>0</v>
          </cell>
          <cell r="AY2395">
            <v>0</v>
          </cell>
          <cell r="AZ2395">
            <v>0</v>
          </cell>
          <cell r="BA2395">
            <v>0</v>
          </cell>
          <cell r="BB2395">
            <v>0</v>
          </cell>
          <cell r="BC2395">
            <v>0</v>
          </cell>
          <cell r="BD2395">
            <v>0</v>
          </cell>
          <cell r="BE2395">
            <v>0</v>
          </cell>
          <cell r="BF2395">
            <v>0</v>
          </cell>
          <cell r="BG2395">
            <v>0</v>
          </cell>
          <cell r="BH2395">
            <v>0</v>
          </cell>
          <cell r="BI2395">
            <v>0</v>
          </cell>
          <cell r="BJ2395">
            <v>0</v>
          </cell>
          <cell r="BK2395">
            <v>0</v>
          </cell>
          <cell r="BL2395">
            <v>0</v>
          </cell>
        </row>
        <row r="2396">
          <cell r="B2396" t="str">
            <v>1.3.02.01.00019</v>
          </cell>
          <cell r="C2396" t="str">
            <v xml:space="preserve">MARCAS E PATENTES                                 </v>
          </cell>
          <cell r="D2396">
            <v>5</v>
          </cell>
          <cell r="E2396">
            <v>0</v>
          </cell>
          <cell r="F2396">
            <v>0</v>
          </cell>
          <cell r="G2396">
            <v>0</v>
          </cell>
          <cell r="H2396">
            <v>0</v>
          </cell>
          <cell r="I2396">
            <v>0</v>
          </cell>
          <cell r="J2396">
            <v>0</v>
          </cell>
          <cell r="K2396">
            <v>0</v>
          </cell>
          <cell r="L2396">
            <v>0</v>
          </cell>
          <cell r="M2396">
            <v>0</v>
          </cell>
          <cell r="N2396">
            <v>0</v>
          </cell>
          <cell r="O2396">
            <v>0</v>
          </cell>
          <cell r="P2396">
            <v>0</v>
          </cell>
          <cell r="Q2396">
            <v>0</v>
          </cell>
          <cell r="R2396">
            <v>0</v>
          </cell>
          <cell r="S2396">
            <v>0</v>
          </cell>
          <cell r="T2396">
            <v>0</v>
          </cell>
          <cell r="U2396">
            <v>0</v>
          </cell>
          <cell r="V2396">
            <v>0</v>
          </cell>
          <cell r="W2396">
            <v>0</v>
          </cell>
          <cell r="X2396">
            <v>0</v>
          </cell>
          <cell r="Y2396">
            <v>0</v>
          </cell>
          <cell r="Z2396">
            <v>0</v>
          </cell>
          <cell r="AA2396">
            <v>0</v>
          </cell>
          <cell r="AB2396">
            <v>0</v>
          </cell>
          <cell r="AC2396">
            <v>0</v>
          </cell>
          <cell r="AD2396">
            <v>0</v>
          </cell>
          <cell r="AE2396">
            <v>0</v>
          </cell>
          <cell r="AF2396">
            <v>0</v>
          </cell>
          <cell r="AG2396">
            <v>0</v>
          </cell>
          <cell r="AH2396">
            <v>1928</v>
          </cell>
          <cell r="AI2396">
            <v>1928</v>
          </cell>
          <cell r="AJ2396">
            <v>1928</v>
          </cell>
          <cell r="AK2396">
            <v>1928</v>
          </cell>
          <cell r="AL2396">
            <v>1928</v>
          </cell>
          <cell r="AM2396">
            <v>1928</v>
          </cell>
          <cell r="AN2396">
            <v>1928</v>
          </cell>
          <cell r="AO2396">
            <v>1928</v>
          </cell>
          <cell r="AP2396">
            <v>1928</v>
          </cell>
          <cell r="AQ2396">
            <v>1928</v>
          </cell>
          <cell r="AR2396">
            <v>1928</v>
          </cell>
          <cell r="AS2396">
            <v>1928</v>
          </cell>
          <cell r="AT2396">
            <v>1928</v>
          </cell>
          <cell r="AU2396">
            <v>1928</v>
          </cell>
          <cell r="AV2396">
            <v>1928</v>
          </cell>
          <cell r="AW2396">
            <v>1928</v>
          </cell>
          <cell r="AX2396">
            <v>1928</v>
          </cell>
          <cell r="AY2396">
            <v>1928</v>
          </cell>
          <cell r="AZ2396">
            <v>1928</v>
          </cell>
          <cell r="BA2396">
            <v>1928</v>
          </cell>
          <cell r="BB2396">
            <v>1928</v>
          </cell>
          <cell r="BC2396">
            <v>1928</v>
          </cell>
          <cell r="BD2396">
            <v>0</v>
          </cell>
          <cell r="BE2396">
            <v>0</v>
          </cell>
          <cell r="BF2396">
            <v>0</v>
          </cell>
          <cell r="BG2396">
            <v>0</v>
          </cell>
          <cell r="BH2396">
            <v>0</v>
          </cell>
          <cell r="BI2396">
            <v>0</v>
          </cell>
          <cell r="BJ2396">
            <v>0</v>
          </cell>
          <cell r="BK2396">
            <v>0</v>
          </cell>
          <cell r="BL2396">
            <v>0</v>
          </cell>
        </row>
        <row r="2397">
          <cell r="B2397" t="str">
            <v>1.3.02.01.00800</v>
          </cell>
          <cell r="C2397" t="str">
            <v xml:space="preserve">ADIANTAMENTOS P/AQUISICOES DE BENS                </v>
          </cell>
          <cell r="D2397">
            <v>5</v>
          </cell>
          <cell r="E2397">
            <v>0</v>
          </cell>
          <cell r="F2397">
            <v>0</v>
          </cell>
          <cell r="G2397">
            <v>0</v>
          </cell>
          <cell r="H2397">
            <v>0</v>
          </cell>
          <cell r="I2397">
            <v>0</v>
          </cell>
          <cell r="J2397">
            <v>0</v>
          </cell>
          <cell r="K2397">
            <v>0</v>
          </cell>
          <cell r="L2397">
            <v>0</v>
          </cell>
          <cell r="M2397">
            <v>0</v>
          </cell>
          <cell r="N2397">
            <v>0</v>
          </cell>
          <cell r="O2397">
            <v>0</v>
          </cell>
          <cell r="P2397">
            <v>0</v>
          </cell>
          <cell r="Q2397">
            <v>26510.57</v>
          </cell>
          <cell r="R2397">
            <v>26510.57</v>
          </cell>
          <cell r="S2397">
            <v>26510.57</v>
          </cell>
          <cell r="T2397">
            <v>26510.57</v>
          </cell>
          <cell r="U2397">
            <v>26510.57</v>
          </cell>
          <cell r="V2397">
            <v>26510.57</v>
          </cell>
          <cell r="W2397">
            <v>26510.57</v>
          </cell>
          <cell r="X2397">
            <v>26510.57</v>
          </cell>
          <cell r="Y2397">
            <v>26510.57</v>
          </cell>
          <cell r="Z2397">
            <v>26510.57</v>
          </cell>
          <cell r="AA2397">
            <v>26510.57</v>
          </cell>
          <cell r="AB2397">
            <v>26510.57</v>
          </cell>
          <cell r="AC2397">
            <v>26510.57</v>
          </cell>
          <cell r="AD2397">
            <v>26510.57</v>
          </cell>
          <cell r="AE2397">
            <v>26510.57</v>
          </cell>
          <cell r="AF2397">
            <v>31169.87</v>
          </cell>
          <cell r="AG2397">
            <v>31169.87</v>
          </cell>
          <cell r="AH2397">
            <v>31169.87</v>
          </cell>
          <cell r="AI2397">
            <v>31169.87</v>
          </cell>
          <cell r="AJ2397">
            <v>31169.87</v>
          </cell>
          <cell r="AK2397">
            <v>31169.87</v>
          </cell>
          <cell r="AL2397">
            <v>31169.87</v>
          </cell>
          <cell r="AM2397">
            <v>31169.87</v>
          </cell>
          <cell r="AN2397">
            <v>31169.87</v>
          </cell>
          <cell r="AO2397">
            <v>31169.87</v>
          </cell>
          <cell r="AP2397">
            <v>31169.87</v>
          </cell>
          <cell r="AQ2397">
            <v>31169.87</v>
          </cell>
          <cell r="AR2397">
            <v>31169.87</v>
          </cell>
          <cell r="AS2397">
            <v>31169.87</v>
          </cell>
          <cell r="AT2397">
            <v>31169.87</v>
          </cell>
          <cell r="AU2397">
            <v>31169.87</v>
          </cell>
          <cell r="AV2397">
            <v>31169.87</v>
          </cell>
          <cell r="AW2397">
            <v>31169.87</v>
          </cell>
          <cell r="AX2397">
            <v>31169.87</v>
          </cell>
          <cell r="AY2397">
            <v>31169.87</v>
          </cell>
          <cell r="AZ2397">
            <v>31169.87</v>
          </cell>
          <cell r="BA2397">
            <v>31169.87</v>
          </cell>
          <cell r="BB2397">
            <v>31169.87</v>
          </cell>
          <cell r="BC2397">
            <v>31169.87</v>
          </cell>
          <cell r="BD2397">
            <v>0</v>
          </cell>
          <cell r="BE2397">
            <v>0</v>
          </cell>
          <cell r="BF2397">
            <v>0</v>
          </cell>
          <cell r="BG2397">
            <v>0</v>
          </cell>
          <cell r="BH2397">
            <v>0</v>
          </cell>
          <cell r="BI2397">
            <v>0</v>
          </cell>
          <cell r="BJ2397">
            <v>0</v>
          </cell>
          <cell r="BK2397">
            <v>0</v>
          </cell>
          <cell r="BL2397">
            <v>0</v>
          </cell>
        </row>
        <row r="2398">
          <cell r="B2398" t="str">
            <v>1.3.02.01.00900</v>
          </cell>
          <cell r="C2398" t="str">
            <v xml:space="preserve">CONSTRUCOES EM ANDAMENTO                          </v>
          </cell>
          <cell r="D2398">
            <v>5</v>
          </cell>
          <cell r="E2398">
            <v>0</v>
          </cell>
          <cell r="F2398">
            <v>0</v>
          </cell>
          <cell r="G2398">
            <v>0</v>
          </cell>
          <cell r="H2398">
            <v>0</v>
          </cell>
          <cell r="I2398">
            <v>0</v>
          </cell>
          <cell r="J2398">
            <v>0</v>
          </cell>
          <cell r="K2398">
            <v>0</v>
          </cell>
          <cell r="L2398">
            <v>0</v>
          </cell>
          <cell r="M2398">
            <v>0</v>
          </cell>
          <cell r="N2398">
            <v>0</v>
          </cell>
          <cell r="O2398">
            <v>0</v>
          </cell>
          <cell r="P2398">
            <v>0</v>
          </cell>
          <cell r="Q2398">
            <v>0</v>
          </cell>
          <cell r="R2398">
            <v>0</v>
          </cell>
          <cell r="S2398">
            <v>4349.2</v>
          </cell>
          <cell r="T2398">
            <v>4349.2</v>
          </cell>
          <cell r="U2398">
            <v>4349.2</v>
          </cell>
          <cell r="V2398">
            <v>4349.2</v>
          </cell>
          <cell r="W2398">
            <v>4349.2</v>
          </cell>
          <cell r="X2398">
            <v>4349.2</v>
          </cell>
          <cell r="Y2398">
            <v>0</v>
          </cell>
          <cell r="Z2398">
            <v>8989.27</v>
          </cell>
          <cell r="AA2398">
            <v>8989.27</v>
          </cell>
          <cell r="AB2398">
            <v>8989.27</v>
          </cell>
          <cell r="AC2398">
            <v>8989.27</v>
          </cell>
          <cell r="AD2398">
            <v>8989.27</v>
          </cell>
          <cell r="AE2398">
            <v>8989.27</v>
          </cell>
          <cell r="AF2398">
            <v>8989.27</v>
          </cell>
          <cell r="AG2398">
            <v>8989.27</v>
          </cell>
          <cell r="AH2398">
            <v>8989.27</v>
          </cell>
          <cell r="AI2398">
            <v>8989.27</v>
          </cell>
          <cell r="AJ2398">
            <v>8989.27</v>
          </cell>
          <cell r="AK2398">
            <v>8989.27</v>
          </cell>
          <cell r="AL2398">
            <v>8989.27</v>
          </cell>
          <cell r="AM2398">
            <v>0</v>
          </cell>
          <cell r="AN2398">
            <v>0</v>
          </cell>
          <cell r="AO2398">
            <v>0</v>
          </cell>
          <cell r="AP2398">
            <v>0</v>
          </cell>
          <cell r="AQ2398">
            <v>0</v>
          </cell>
          <cell r="AR2398">
            <v>0</v>
          </cell>
          <cell r="AS2398">
            <v>0</v>
          </cell>
          <cell r="AT2398">
            <v>0</v>
          </cell>
          <cell r="AU2398">
            <v>0</v>
          </cell>
          <cell r="AV2398">
            <v>0</v>
          </cell>
          <cell r="AW2398">
            <v>0</v>
          </cell>
          <cell r="AX2398">
            <v>0</v>
          </cell>
          <cell r="AY2398">
            <v>0</v>
          </cell>
          <cell r="AZ2398">
            <v>0</v>
          </cell>
          <cell r="BA2398">
            <v>0</v>
          </cell>
          <cell r="BB2398">
            <v>0</v>
          </cell>
          <cell r="BC2398">
            <v>0</v>
          </cell>
          <cell r="BD2398">
            <v>0</v>
          </cell>
          <cell r="BE2398">
            <v>0</v>
          </cell>
          <cell r="BF2398">
            <v>0</v>
          </cell>
          <cell r="BG2398">
            <v>0</v>
          </cell>
          <cell r="BH2398">
            <v>0</v>
          </cell>
          <cell r="BI2398">
            <v>0</v>
          </cell>
          <cell r="BJ2398">
            <v>0</v>
          </cell>
          <cell r="BK2398">
            <v>0</v>
          </cell>
          <cell r="BL2398">
            <v>0</v>
          </cell>
        </row>
        <row r="2399">
          <cell r="B2399" t="str">
            <v>1.3.02.01.00901</v>
          </cell>
          <cell r="C2399" t="str">
            <v xml:space="preserve">AMPLIACAO ESCRITORIO-MANHUACU                     </v>
          </cell>
          <cell r="D2399">
            <v>5</v>
          </cell>
          <cell r="E2399">
            <v>0</v>
          </cell>
          <cell r="F2399">
            <v>0</v>
          </cell>
          <cell r="G2399">
            <v>0</v>
          </cell>
          <cell r="H2399">
            <v>0</v>
          </cell>
          <cell r="I2399">
            <v>0</v>
          </cell>
          <cell r="J2399">
            <v>0</v>
          </cell>
          <cell r="K2399">
            <v>0</v>
          </cell>
          <cell r="L2399">
            <v>0</v>
          </cell>
          <cell r="M2399">
            <v>0</v>
          </cell>
          <cell r="N2399">
            <v>0</v>
          </cell>
          <cell r="O2399">
            <v>0</v>
          </cell>
          <cell r="P2399">
            <v>0</v>
          </cell>
          <cell r="AO2399">
            <v>0</v>
          </cell>
          <cell r="AP2399">
            <v>0</v>
          </cell>
          <cell r="AQ2399">
            <v>0</v>
          </cell>
          <cell r="AR2399">
            <v>0</v>
          </cell>
          <cell r="AS2399">
            <v>0</v>
          </cell>
          <cell r="AT2399">
            <v>0</v>
          </cell>
          <cell r="AU2399">
            <v>0</v>
          </cell>
          <cell r="AV2399">
            <v>0</v>
          </cell>
          <cell r="AW2399">
            <v>0</v>
          </cell>
          <cell r="AX2399">
            <v>0</v>
          </cell>
          <cell r="AY2399">
            <v>0</v>
          </cell>
          <cell r="AZ2399">
            <v>0</v>
          </cell>
          <cell r="BA2399">
            <v>0</v>
          </cell>
          <cell r="BB2399">
            <v>0</v>
          </cell>
          <cell r="BC2399">
            <v>0</v>
          </cell>
          <cell r="BD2399">
            <v>0</v>
          </cell>
          <cell r="BE2399">
            <v>0</v>
          </cell>
          <cell r="BF2399">
            <v>0</v>
          </cell>
          <cell r="BG2399">
            <v>0</v>
          </cell>
          <cell r="BH2399">
            <v>0</v>
          </cell>
          <cell r="BI2399">
            <v>0</v>
          </cell>
          <cell r="BJ2399">
            <v>0</v>
          </cell>
          <cell r="BK2399">
            <v>0</v>
          </cell>
          <cell r="BL2399">
            <v>0</v>
          </cell>
        </row>
        <row r="2400">
          <cell r="B2400" t="str">
            <v>1.3.02.01.00902</v>
          </cell>
          <cell r="C2400" t="str">
            <v xml:space="preserve">AMPLIACOES-PAULINIA                               </v>
          </cell>
          <cell r="D2400">
            <v>5</v>
          </cell>
          <cell r="E2400">
            <v>0</v>
          </cell>
          <cell r="F2400">
            <v>0</v>
          </cell>
          <cell r="G2400">
            <v>0</v>
          </cell>
          <cell r="H2400">
            <v>0</v>
          </cell>
          <cell r="I2400">
            <v>0</v>
          </cell>
          <cell r="J2400">
            <v>0</v>
          </cell>
          <cell r="K2400">
            <v>0</v>
          </cell>
          <cell r="L2400">
            <v>0</v>
          </cell>
          <cell r="M2400">
            <v>0</v>
          </cell>
          <cell r="N2400">
            <v>0</v>
          </cell>
          <cell r="O2400">
            <v>0</v>
          </cell>
          <cell r="P2400">
            <v>0</v>
          </cell>
          <cell r="AO2400">
            <v>0</v>
          </cell>
          <cell r="AP2400">
            <v>0</v>
          </cell>
          <cell r="AQ2400">
            <v>0</v>
          </cell>
          <cell r="AR2400">
            <v>0</v>
          </cell>
          <cell r="AS2400">
            <v>0</v>
          </cell>
          <cell r="AT2400">
            <v>0</v>
          </cell>
          <cell r="AU2400">
            <v>0</v>
          </cell>
          <cell r="AV2400">
            <v>0</v>
          </cell>
          <cell r="AW2400">
            <v>0</v>
          </cell>
          <cell r="AX2400">
            <v>0</v>
          </cell>
          <cell r="AY2400">
            <v>0</v>
          </cell>
          <cell r="AZ2400">
            <v>0</v>
          </cell>
          <cell r="BA2400">
            <v>0</v>
          </cell>
          <cell r="BB2400">
            <v>0</v>
          </cell>
          <cell r="BC2400">
            <v>0</v>
          </cell>
          <cell r="BD2400">
            <v>0</v>
          </cell>
          <cell r="BE2400">
            <v>0</v>
          </cell>
          <cell r="BF2400">
            <v>0</v>
          </cell>
          <cell r="BG2400">
            <v>0</v>
          </cell>
          <cell r="BH2400">
            <v>0</v>
          </cell>
          <cell r="BI2400">
            <v>0</v>
          </cell>
          <cell r="BJ2400">
            <v>0</v>
          </cell>
          <cell r="BK2400">
            <v>0</v>
          </cell>
          <cell r="BL2400">
            <v>0</v>
          </cell>
        </row>
        <row r="2401">
          <cell r="B2401" t="str">
            <v>1.3.02.01.00903</v>
          </cell>
          <cell r="C2401" t="str">
            <v xml:space="preserve">BENS EM ANDAMENTO                                 </v>
          </cell>
          <cell r="D2401">
            <v>5</v>
          </cell>
          <cell r="E2401">
            <v>0</v>
          </cell>
          <cell r="F2401">
            <v>0</v>
          </cell>
          <cell r="G2401">
            <v>0</v>
          </cell>
          <cell r="H2401">
            <v>0</v>
          </cell>
          <cell r="I2401">
            <v>0</v>
          </cell>
          <cell r="J2401">
            <v>0</v>
          </cell>
          <cell r="K2401">
            <v>0</v>
          </cell>
          <cell r="L2401">
            <v>0</v>
          </cell>
          <cell r="M2401">
            <v>0</v>
          </cell>
          <cell r="N2401">
            <v>0</v>
          </cell>
          <cell r="O2401">
            <v>0</v>
          </cell>
          <cell r="P2401">
            <v>0</v>
          </cell>
          <cell r="AO2401">
            <v>0</v>
          </cell>
          <cell r="AP2401">
            <v>0</v>
          </cell>
          <cell r="AQ2401">
            <v>0</v>
          </cell>
          <cell r="AR2401">
            <v>0</v>
          </cell>
          <cell r="AS2401">
            <v>0</v>
          </cell>
          <cell r="AT2401">
            <v>0</v>
          </cell>
          <cell r="AU2401">
            <v>0</v>
          </cell>
          <cell r="AV2401">
            <v>0</v>
          </cell>
          <cell r="AW2401">
            <v>0</v>
          </cell>
          <cell r="AX2401">
            <v>0</v>
          </cell>
          <cell r="AY2401">
            <v>0</v>
          </cell>
          <cell r="AZ2401">
            <v>0</v>
          </cell>
          <cell r="BA2401">
            <v>0</v>
          </cell>
          <cell r="BB2401">
            <v>0</v>
          </cell>
          <cell r="BC2401">
            <v>0</v>
          </cell>
          <cell r="BD2401">
            <v>0</v>
          </cell>
          <cell r="BE2401">
            <v>0</v>
          </cell>
          <cell r="BF2401">
            <v>0</v>
          </cell>
          <cell r="BG2401">
            <v>0</v>
          </cell>
          <cell r="BH2401">
            <v>0</v>
          </cell>
          <cell r="BI2401">
            <v>0</v>
          </cell>
          <cell r="BJ2401">
            <v>0</v>
          </cell>
          <cell r="BK2401">
            <v>0</v>
          </cell>
          <cell r="BL2401">
            <v>0</v>
          </cell>
        </row>
        <row r="2402">
          <cell r="B2402" t="str">
            <v>1.3.02.01.00904</v>
          </cell>
          <cell r="C2402" t="str">
            <v xml:space="preserve">AMPLIACAO ALMOXARIFADO-PLN                        </v>
          </cell>
          <cell r="D2402">
            <v>5</v>
          </cell>
          <cell r="E2402">
            <v>0</v>
          </cell>
          <cell r="F2402">
            <v>0</v>
          </cell>
          <cell r="G2402">
            <v>0</v>
          </cell>
          <cell r="H2402">
            <v>0</v>
          </cell>
          <cell r="I2402">
            <v>0</v>
          </cell>
          <cell r="J2402">
            <v>0</v>
          </cell>
          <cell r="K2402">
            <v>0</v>
          </cell>
          <cell r="L2402">
            <v>0</v>
          </cell>
          <cell r="M2402">
            <v>0</v>
          </cell>
          <cell r="N2402">
            <v>0</v>
          </cell>
          <cell r="O2402">
            <v>0</v>
          </cell>
          <cell r="P2402">
            <v>0</v>
          </cell>
          <cell r="Q2402">
            <v>6601.69</v>
          </cell>
          <cell r="R2402">
            <v>6601.69</v>
          </cell>
          <cell r="S2402">
            <v>6601.69</v>
          </cell>
          <cell r="T2402">
            <v>6601.69</v>
          </cell>
          <cell r="U2402">
            <v>6601.69</v>
          </cell>
          <cell r="V2402">
            <v>6601.69</v>
          </cell>
          <cell r="W2402">
            <v>6601.69</v>
          </cell>
          <cell r="X2402">
            <v>6601.69</v>
          </cell>
          <cell r="Y2402">
            <v>6601.69</v>
          </cell>
          <cell r="Z2402">
            <v>6601.69</v>
          </cell>
          <cell r="AA2402">
            <v>6601.69</v>
          </cell>
          <cell r="AB2402">
            <v>6601.69</v>
          </cell>
          <cell r="AC2402">
            <v>6601.69</v>
          </cell>
          <cell r="AD2402">
            <v>6601.69</v>
          </cell>
          <cell r="AE2402">
            <v>6601.69</v>
          </cell>
          <cell r="AF2402">
            <v>6601.69</v>
          </cell>
          <cell r="AG2402">
            <v>6601.69</v>
          </cell>
          <cell r="AH2402">
            <v>6601.69</v>
          </cell>
          <cell r="AI2402">
            <v>6601.69</v>
          </cell>
          <cell r="AJ2402">
            <v>6601.69</v>
          </cell>
          <cell r="AK2402">
            <v>6601.69</v>
          </cell>
          <cell r="AL2402">
            <v>6601.69</v>
          </cell>
          <cell r="AM2402">
            <v>0</v>
          </cell>
          <cell r="AN2402">
            <v>0</v>
          </cell>
          <cell r="AO2402">
            <v>0</v>
          </cell>
          <cell r="AP2402">
            <v>0</v>
          </cell>
          <cell r="AQ2402">
            <v>0</v>
          </cell>
          <cell r="AR2402">
            <v>0</v>
          </cell>
          <cell r="AS2402">
            <v>0</v>
          </cell>
          <cell r="AT2402">
            <v>0</v>
          </cell>
          <cell r="AU2402">
            <v>0</v>
          </cell>
          <cell r="AV2402">
            <v>0</v>
          </cell>
          <cell r="AW2402">
            <v>0</v>
          </cell>
          <cell r="AX2402">
            <v>0</v>
          </cell>
          <cell r="AY2402">
            <v>0</v>
          </cell>
          <cell r="AZ2402">
            <v>0</v>
          </cell>
          <cell r="BA2402">
            <v>0</v>
          </cell>
          <cell r="BB2402">
            <v>0</v>
          </cell>
          <cell r="BC2402">
            <v>0</v>
          </cell>
          <cell r="BD2402">
            <v>0</v>
          </cell>
          <cell r="BE2402">
            <v>0</v>
          </cell>
          <cell r="BF2402">
            <v>0</v>
          </cell>
          <cell r="BG2402">
            <v>0</v>
          </cell>
          <cell r="BH2402">
            <v>0</v>
          </cell>
          <cell r="BI2402">
            <v>0</v>
          </cell>
          <cell r="BJ2402">
            <v>0</v>
          </cell>
          <cell r="BK2402">
            <v>0</v>
          </cell>
          <cell r="BL2402">
            <v>0</v>
          </cell>
        </row>
        <row r="2403">
          <cell r="B2403" t="str">
            <v>1.3.02.02</v>
          </cell>
          <cell r="C2403" t="str">
            <v xml:space="preserve">CONSTRUCOES EM ANDAMENTO - TCR                    </v>
          </cell>
          <cell r="D2403">
            <v>4</v>
          </cell>
          <cell r="E2403">
            <v>0</v>
          </cell>
          <cell r="F2403">
            <v>0</v>
          </cell>
          <cell r="G2403">
            <v>0</v>
          </cell>
          <cell r="H2403">
            <v>0</v>
          </cell>
          <cell r="I2403">
            <v>0</v>
          </cell>
          <cell r="J2403">
            <v>0</v>
          </cell>
          <cell r="K2403">
            <v>0</v>
          </cell>
          <cell r="L2403">
            <v>0</v>
          </cell>
          <cell r="M2403">
            <v>0</v>
          </cell>
          <cell r="N2403">
            <v>0</v>
          </cell>
          <cell r="O2403">
            <v>0</v>
          </cell>
          <cell r="P2403">
            <v>0</v>
          </cell>
          <cell r="Q2403">
            <v>0</v>
          </cell>
          <cell r="R2403">
            <v>0</v>
          </cell>
          <cell r="S2403">
            <v>0</v>
          </cell>
          <cell r="T2403">
            <v>0</v>
          </cell>
          <cell r="U2403">
            <v>0</v>
          </cell>
          <cell r="V2403">
            <v>0</v>
          </cell>
          <cell r="W2403">
            <v>0</v>
          </cell>
          <cell r="X2403">
            <v>0</v>
          </cell>
          <cell r="Y2403">
            <v>0</v>
          </cell>
          <cell r="Z2403">
            <v>0</v>
          </cell>
          <cell r="AA2403">
            <v>0</v>
          </cell>
          <cell r="AB2403">
            <v>0</v>
          </cell>
          <cell r="AC2403">
            <v>0</v>
          </cell>
          <cell r="AD2403">
            <v>0</v>
          </cell>
          <cell r="AE2403">
            <v>0</v>
          </cell>
          <cell r="AF2403">
            <v>0</v>
          </cell>
          <cell r="AG2403">
            <v>0</v>
          </cell>
          <cell r="AH2403">
            <v>0</v>
          </cell>
          <cell r="AI2403">
            <v>0</v>
          </cell>
          <cell r="AJ2403">
            <v>0</v>
          </cell>
          <cell r="AK2403">
            <v>0</v>
          </cell>
          <cell r="AL2403">
            <v>0</v>
          </cell>
          <cell r="AM2403">
            <v>0</v>
          </cell>
          <cell r="AN2403">
            <v>0</v>
          </cell>
          <cell r="AO2403">
            <v>0</v>
          </cell>
          <cell r="AP2403">
            <v>0</v>
          </cell>
          <cell r="AQ2403">
            <v>0</v>
          </cell>
          <cell r="AR2403">
            <v>0</v>
          </cell>
          <cell r="AS2403">
            <v>0</v>
          </cell>
          <cell r="AT2403">
            <v>0</v>
          </cell>
          <cell r="AU2403">
            <v>0</v>
          </cell>
          <cell r="AV2403">
            <v>0</v>
          </cell>
          <cell r="AW2403">
            <v>0</v>
          </cell>
          <cell r="AX2403">
            <v>0</v>
          </cell>
          <cell r="AY2403">
            <v>0</v>
          </cell>
          <cell r="AZ2403">
            <v>0</v>
          </cell>
          <cell r="BA2403">
            <v>0</v>
          </cell>
          <cell r="BB2403">
            <v>0</v>
          </cell>
          <cell r="BC2403">
            <v>0</v>
          </cell>
          <cell r="BD2403">
            <v>0</v>
          </cell>
          <cell r="BE2403">
            <v>0</v>
          </cell>
          <cell r="BF2403">
            <v>0</v>
          </cell>
          <cell r="BG2403">
            <v>0</v>
          </cell>
          <cell r="BH2403">
            <v>0</v>
          </cell>
          <cell r="BI2403">
            <v>0</v>
          </cell>
          <cell r="BJ2403">
            <v>0</v>
          </cell>
          <cell r="BK2403">
            <v>0</v>
          </cell>
          <cell r="BL2403">
            <v>0</v>
          </cell>
        </row>
        <row r="2404">
          <cell r="B2404" t="str">
            <v>1.3.02.02.00001</v>
          </cell>
          <cell r="C2404" t="str">
            <v xml:space="preserve">CAIXOTAO                                          </v>
          </cell>
          <cell r="D2404">
            <v>5</v>
          </cell>
          <cell r="E2404">
            <v>0</v>
          </cell>
          <cell r="F2404">
            <v>0</v>
          </cell>
          <cell r="G2404">
            <v>0</v>
          </cell>
          <cell r="H2404">
            <v>0</v>
          </cell>
          <cell r="I2404">
            <v>0</v>
          </cell>
          <cell r="J2404">
            <v>0</v>
          </cell>
          <cell r="K2404">
            <v>0</v>
          </cell>
          <cell r="L2404">
            <v>0</v>
          </cell>
          <cell r="M2404">
            <v>0</v>
          </cell>
          <cell r="N2404">
            <v>0</v>
          </cell>
          <cell r="O2404">
            <v>0</v>
          </cell>
          <cell r="P2404">
            <v>0</v>
          </cell>
          <cell r="AO2404">
            <v>0</v>
          </cell>
          <cell r="AP2404">
            <v>0</v>
          </cell>
          <cell r="AQ2404">
            <v>0</v>
          </cell>
          <cell r="AR2404">
            <v>0</v>
          </cell>
          <cell r="AS2404">
            <v>0</v>
          </cell>
          <cell r="AT2404">
            <v>0</v>
          </cell>
          <cell r="AU2404">
            <v>0</v>
          </cell>
          <cell r="AV2404">
            <v>0</v>
          </cell>
          <cell r="AW2404">
            <v>0</v>
          </cell>
          <cell r="AX2404">
            <v>0</v>
          </cell>
          <cell r="AY2404">
            <v>0</v>
          </cell>
          <cell r="AZ2404">
            <v>0</v>
          </cell>
          <cell r="BA2404">
            <v>0</v>
          </cell>
          <cell r="BB2404">
            <v>0</v>
          </cell>
          <cell r="BC2404">
            <v>0</v>
          </cell>
          <cell r="BD2404">
            <v>0</v>
          </cell>
          <cell r="BE2404">
            <v>0</v>
          </cell>
          <cell r="BF2404">
            <v>0</v>
          </cell>
          <cell r="BG2404">
            <v>0</v>
          </cell>
          <cell r="BH2404">
            <v>0</v>
          </cell>
          <cell r="BI2404">
            <v>0</v>
          </cell>
          <cell r="BJ2404">
            <v>0</v>
          </cell>
          <cell r="BK2404">
            <v>0</v>
          </cell>
          <cell r="BL2404">
            <v>0</v>
          </cell>
        </row>
        <row r="2405">
          <cell r="B2405" t="str">
            <v>1.3.02.02.00002</v>
          </cell>
          <cell r="C2405" t="str">
            <v xml:space="preserve">BALANCA                                           </v>
          </cell>
          <cell r="D2405">
            <v>5</v>
          </cell>
          <cell r="E2405">
            <v>0</v>
          </cell>
          <cell r="F2405">
            <v>0</v>
          </cell>
          <cell r="G2405">
            <v>0</v>
          </cell>
          <cell r="H2405">
            <v>0</v>
          </cell>
          <cell r="I2405">
            <v>0</v>
          </cell>
          <cell r="J2405">
            <v>0</v>
          </cell>
          <cell r="K2405">
            <v>0</v>
          </cell>
          <cell r="L2405">
            <v>0</v>
          </cell>
          <cell r="M2405">
            <v>0</v>
          </cell>
          <cell r="N2405">
            <v>0</v>
          </cell>
          <cell r="O2405">
            <v>0</v>
          </cell>
          <cell r="P2405">
            <v>0</v>
          </cell>
          <cell r="AO2405">
            <v>0</v>
          </cell>
          <cell r="AP2405">
            <v>0</v>
          </cell>
          <cell r="AQ2405">
            <v>0</v>
          </cell>
          <cell r="AR2405">
            <v>0</v>
          </cell>
          <cell r="AS2405">
            <v>0</v>
          </cell>
          <cell r="AT2405">
            <v>0</v>
          </cell>
          <cell r="AU2405">
            <v>0</v>
          </cell>
          <cell r="AV2405">
            <v>0</v>
          </cell>
          <cell r="AW2405">
            <v>0</v>
          </cell>
          <cell r="AX2405">
            <v>0</v>
          </cell>
          <cell r="AY2405">
            <v>0</v>
          </cell>
          <cell r="AZ2405">
            <v>0</v>
          </cell>
          <cell r="BA2405">
            <v>0</v>
          </cell>
          <cell r="BB2405">
            <v>0</v>
          </cell>
          <cell r="BC2405">
            <v>0</v>
          </cell>
          <cell r="BD2405">
            <v>0</v>
          </cell>
          <cell r="BE2405">
            <v>0</v>
          </cell>
          <cell r="BF2405">
            <v>0</v>
          </cell>
          <cell r="BG2405">
            <v>0</v>
          </cell>
          <cell r="BH2405">
            <v>0</v>
          </cell>
          <cell r="BI2405">
            <v>0</v>
          </cell>
          <cell r="BJ2405">
            <v>0</v>
          </cell>
          <cell r="BK2405">
            <v>0</v>
          </cell>
          <cell r="BL2405">
            <v>0</v>
          </cell>
        </row>
        <row r="2406">
          <cell r="B2406" t="str">
            <v>1.3.02.02.00003</v>
          </cell>
          <cell r="C2406" t="str">
            <v xml:space="preserve">AMPLIACAO ESCRITORIO                              </v>
          </cell>
          <cell r="D2406">
            <v>5</v>
          </cell>
          <cell r="E2406">
            <v>0</v>
          </cell>
          <cell r="F2406">
            <v>0</v>
          </cell>
          <cell r="G2406">
            <v>0</v>
          </cell>
          <cell r="H2406">
            <v>0</v>
          </cell>
          <cell r="I2406">
            <v>0</v>
          </cell>
          <cell r="J2406">
            <v>0</v>
          </cell>
          <cell r="K2406">
            <v>0</v>
          </cell>
          <cell r="L2406">
            <v>0</v>
          </cell>
          <cell r="M2406">
            <v>0</v>
          </cell>
          <cell r="N2406">
            <v>0</v>
          </cell>
          <cell r="O2406">
            <v>0</v>
          </cell>
          <cell r="P2406">
            <v>0</v>
          </cell>
          <cell r="AO2406">
            <v>0</v>
          </cell>
          <cell r="AP2406">
            <v>0</v>
          </cell>
          <cell r="AQ2406">
            <v>0</v>
          </cell>
          <cell r="AR2406">
            <v>0</v>
          </cell>
          <cell r="AS2406">
            <v>0</v>
          </cell>
          <cell r="AT2406">
            <v>0</v>
          </cell>
          <cell r="AU2406">
            <v>0</v>
          </cell>
          <cell r="AV2406">
            <v>0</v>
          </cell>
          <cell r="AW2406">
            <v>0</v>
          </cell>
          <cell r="AX2406">
            <v>0</v>
          </cell>
          <cell r="AY2406">
            <v>0</v>
          </cell>
          <cell r="AZ2406">
            <v>0</v>
          </cell>
          <cell r="BA2406">
            <v>0</v>
          </cell>
          <cell r="BB2406">
            <v>0</v>
          </cell>
          <cell r="BC2406">
            <v>0</v>
          </cell>
          <cell r="BD2406">
            <v>0</v>
          </cell>
          <cell r="BE2406">
            <v>0</v>
          </cell>
          <cell r="BF2406">
            <v>0</v>
          </cell>
          <cell r="BG2406">
            <v>0</v>
          </cell>
          <cell r="BH2406">
            <v>0</v>
          </cell>
          <cell r="BI2406">
            <v>0</v>
          </cell>
          <cell r="BJ2406">
            <v>0</v>
          </cell>
          <cell r="BK2406">
            <v>0</v>
          </cell>
          <cell r="BL2406">
            <v>0</v>
          </cell>
        </row>
        <row r="2407">
          <cell r="B2407" t="str">
            <v>1.3.02.02.00004</v>
          </cell>
          <cell r="C2407" t="str">
            <v xml:space="preserve">PAINEL ELETRICO                                   </v>
          </cell>
          <cell r="D2407">
            <v>5</v>
          </cell>
          <cell r="E2407">
            <v>0</v>
          </cell>
          <cell r="F2407">
            <v>0</v>
          </cell>
          <cell r="G2407">
            <v>0</v>
          </cell>
          <cell r="H2407">
            <v>0</v>
          </cell>
          <cell r="I2407">
            <v>0</v>
          </cell>
          <cell r="J2407">
            <v>0</v>
          </cell>
          <cell r="K2407">
            <v>0</v>
          </cell>
          <cell r="L2407">
            <v>0</v>
          </cell>
          <cell r="M2407">
            <v>0</v>
          </cell>
          <cell r="N2407">
            <v>0</v>
          </cell>
          <cell r="O2407">
            <v>0</v>
          </cell>
          <cell r="P2407">
            <v>0</v>
          </cell>
          <cell r="AO2407">
            <v>0</v>
          </cell>
          <cell r="AP2407">
            <v>0</v>
          </cell>
          <cell r="AQ2407">
            <v>0</v>
          </cell>
          <cell r="AR2407">
            <v>0</v>
          </cell>
          <cell r="AS2407">
            <v>0</v>
          </cell>
          <cell r="AT2407">
            <v>0</v>
          </cell>
          <cell r="AU2407">
            <v>0</v>
          </cell>
          <cell r="AV2407">
            <v>0</v>
          </cell>
          <cell r="AW2407">
            <v>0</v>
          </cell>
          <cell r="AX2407">
            <v>0</v>
          </cell>
          <cell r="AY2407">
            <v>0</v>
          </cell>
          <cell r="AZ2407">
            <v>0</v>
          </cell>
          <cell r="BA2407">
            <v>0</v>
          </cell>
          <cell r="BB2407">
            <v>0</v>
          </cell>
          <cell r="BC2407">
            <v>0</v>
          </cell>
          <cell r="BD2407">
            <v>0</v>
          </cell>
          <cell r="BE2407">
            <v>0</v>
          </cell>
          <cell r="BF2407">
            <v>0</v>
          </cell>
          <cell r="BG2407">
            <v>0</v>
          </cell>
          <cell r="BH2407">
            <v>0</v>
          </cell>
          <cell r="BI2407">
            <v>0</v>
          </cell>
          <cell r="BJ2407">
            <v>0</v>
          </cell>
          <cell r="BK2407">
            <v>0</v>
          </cell>
          <cell r="BL2407">
            <v>0</v>
          </cell>
        </row>
        <row r="2408">
          <cell r="B2408" t="str">
            <v>1.3.02.02.00005</v>
          </cell>
          <cell r="C2408" t="str">
            <v xml:space="preserve">ALMOXARIFADO                                      </v>
          </cell>
          <cell r="D2408">
            <v>5</v>
          </cell>
          <cell r="E2408">
            <v>0</v>
          </cell>
          <cell r="F2408">
            <v>0</v>
          </cell>
          <cell r="G2408">
            <v>0</v>
          </cell>
          <cell r="H2408">
            <v>0</v>
          </cell>
          <cell r="I2408">
            <v>0</v>
          </cell>
          <cell r="J2408">
            <v>0</v>
          </cell>
          <cell r="K2408">
            <v>0</v>
          </cell>
          <cell r="L2408">
            <v>0</v>
          </cell>
          <cell r="M2408">
            <v>0</v>
          </cell>
          <cell r="N2408">
            <v>0</v>
          </cell>
          <cell r="O2408">
            <v>0</v>
          </cell>
          <cell r="P2408">
            <v>0</v>
          </cell>
          <cell r="AO2408">
            <v>0</v>
          </cell>
          <cell r="AP2408">
            <v>0</v>
          </cell>
          <cell r="AQ2408">
            <v>0</v>
          </cell>
          <cell r="AR2408">
            <v>0</v>
          </cell>
          <cell r="AS2408">
            <v>0</v>
          </cell>
          <cell r="AT2408">
            <v>0</v>
          </cell>
          <cell r="AU2408">
            <v>0</v>
          </cell>
          <cell r="AV2408">
            <v>0</v>
          </cell>
          <cell r="AW2408">
            <v>0</v>
          </cell>
          <cell r="AX2408">
            <v>0</v>
          </cell>
          <cell r="AY2408">
            <v>0</v>
          </cell>
          <cell r="AZ2408">
            <v>0</v>
          </cell>
          <cell r="BA2408">
            <v>0</v>
          </cell>
          <cell r="BB2408">
            <v>0</v>
          </cell>
          <cell r="BC2408">
            <v>0</v>
          </cell>
          <cell r="BD2408">
            <v>0</v>
          </cell>
          <cell r="BE2408">
            <v>0</v>
          </cell>
          <cell r="BF2408">
            <v>0</v>
          </cell>
          <cell r="BG2408">
            <v>0</v>
          </cell>
          <cell r="BH2408">
            <v>0</v>
          </cell>
          <cell r="BI2408">
            <v>0</v>
          </cell>
          <cell r="BJ2408">
            <v>0</v>
          </cell>
          <cell r="BK2408">
            <v>0</v>
          </cell>
          <cell r="BL2408">
            <v>0</v>
          </cell>
        </row>
        <row r="2409">
          <cell r="B2409" t="str">
            <v>1.3.02.03</v>
          </cell>
          <cell r="C2409" t="str">
            <v xml:space="preserve">CONSTRUCOES EM ANDAMENTO - PLN                    </v>
          </cell>
          <cell r="D2409">
            <v>4</v>
          </cell>
          <cell r="E2409">
            <v>0</v>
          </cell>
          <cell r="F2409">
            <v>0</v>
          </cell>
          <cell r="G2409">
            <v>0</v>
          </cell>
          <cell r="H2409">
            <v>0</v>
          </cell>
          <cell r="I2409">
            <v>0</v>
          </cell>
          <cell r="J2409">
            <v>0</v>
          </cell>
          <cell r="K2409">
            <v>0</v>
          </cell>
          <cell r="L2409">
            <v>0</v>
          </cell>
          <cell r="M2409">
            <v>0</v>
          </cell>
          <cell r="N2409">
            <v>0</v>
          </cell>
          <cell r="O2409">
            <v>0</v>
          </cell>
          <cell r="P2409">
            <v>0</v>
          </cell>
          <cell r="Q2409">
            <v>0.5</v>
          </cell>
          <cell r="R2409">
            <v>0.5</v>
          </cell>
          <cell r="S2409">
            <v>203503.55</v>
          </cell>
          <cell r="T2409">
            <v>563489.98</v>
          </cell>
          <cell r="U2409">
            <v>810008.15</v>
          </cell>
          <cell r="V2409">
            <v>1112013.18</v>
          </cell>
          <cell r="W2409">
            <v>1130561.51</v>
          </cell>
          <cell r="X2409">
            <v>1133364.31</v>
          </cell>
          <cell r="Y2409">
            <v>0.5</v>
          </cell>
          <cell r="Z2409">
            <v>0.5</v>
          </cell>
          <cell r="AA2409">
            <v>0.5</v>
          </cell>
          <cell r="AB2409">
            <v>0.5</v>
          </cell>
          <cell r="AC2409">
            <v>0</v>
          </cell>
          <cell r="AD2409">
            <v>0</v>
          </cell>
          <cell r="AE2409">
            <v>0</v>
          </cell>
          <cell r="AF2409">
            <v>0</v>
          </cell>
          <cell r="AG2409">
            <v>0</v>
          </cell>
          <cell r="AH2409">
            <v>0</v>
          </cell>
          <cell r="AI2409">
            <v>0</v>
          </cell>
          <cell r="AJ2409">
            <v>0</v>
          </cell>
          <cell r="AK2409">
            <v>0</v>
          </cell>
          <cell r="AL2409">
            <v>0</v>
          </cell>
          <cell r="AM2409">
            <v>0</v>
          </cell>
          <cell r="AN2409">
            <v>0</v>
          </cell>
          <cell r="AO2409">
            <v>1740</v>
          </cell>
          <cell r="AP2409">
            <v>2340</v>
          </cell>
          <cell r="AQ2409">
            <v>2340</v>
          </cell>
          <cell r="AR2409">
            <v>2340</v>
          </cell>
          <cell r="AS2409">
            <v>2340</v>
          </cell>
          <cell r="AT2409">
            <v>2340</v>
          </cell>
          <cell r="AU2409">
            <v>2340</v>
          </cell>
          <cell r="AV2409">
            <v>2340</v>
          </cell>
          <cell r="AW2409">
            <v>2340</v>
          </cell>
          <cell r="AX2409">
            <v>2340</v>
          </cell>
          <cell r="AY2409">
            <v>2340</v>
          </cell>
          <cell r="AZ2409">
            <v>2340</v>
          </cell>
          <cell r="BA2409">
            <v>2340</v>
          </cell>
          <cell r="BB2409">
            <v>2340</v>
          </cell>
          <cell r="BC2409">
            <v>2340</v>
          </cell>
          <cell r="BD2409">
            <v>0</v>
          </cell>
          <cell r="BE2409">
            <v>0</v>
          </cell>
          <cell r="BF2409">
            <v>0</v>
          </cell>
          <cell r="BG2409">
            <v>0</v>
          </cell>
          <cell r="BH2409">
            <v>0</v>
          </cell>
          <cell r="BI2409">
            <v>0</v>
          </cell>
          <cell r="BJ2409">
            <v>0</v>
          </cell>
          <cell r="BK2409">
            <v>0</v>
          </cell>
          <cell r="BL2409">
            <v>0</v>
          </cell>
        </row>
        <row r="2410">
          <cell r="B2410" t="str">
            <v>1.3.02.03.00001</v>
          </cell>
          <cell r="C2410" t="str">
            <v xml:space="preserve">ARMAZEM 4                                         </v>
          </cell>
          <cell r="D2410">
            <v>5</v>
          </cell>
          <cell r="E2410">
            <v>0</v>
          </cell>
          <cell r="F2410">
            <v>0</v>
          </cell>
          <cell r="G2410">
            <v>0</v>
          </cell>
          <cell r="H2410">
            <v>0</v>
          </cell>
          <cell r="I2410">
            <v>0</v>
          </cell>
          <cell r="J2410">
            <v>0</v>
          </cell>
          <cell r="K2410">
            <v>0</v>
          </cell>
          <cell r="L2410">
            <v>0</v>
          </cell>
          <cell r="M2410">
            <v>0</v>
          </cell>
          <cell r="N2410">
            <v>0</v>
          </cell>
          <cell r="O2410">
            <v>0</v>
          </cell>
          <cell r="P2410">
            <v>0</v>
          </cell>
          <cell r="Q2410">
            <v>0</v>
          </cell>
          <cell r="R2410">
            <v>0</v>
          </cell>
          <cell r="S2410">
            <v>0</v>
          </cell>
          <cell r="T2410">
            <v>2325</v>
          </cell>
          <cell r="U2410">
            <v>2325</v>
          </cell>
          <cell r="V2410">
            <v>2325</v>
          </cell>
          <cell r="W2410">
            <v>2325</v>
          </cell>
          <cell r="X2410">
            <v>2325</v>
          </cell>
          <cell r="Y2410">
            <v>0</v>
          </cell>
          <cell r="Z2410">
            <v>0</v>
          </cell>
          <cell r="AA2410">
            <v>0</v>
          </cell>
          <cell r="AB2410">
            <v>0</v>
          </cell>
          <cell r="AC2410">
            <v>0</v>
          </cell>
          <cell r="AD2410">
            <v>0</v>
          </cell>
          <cell r="AE2410">
            <v>0</v>
          </cell>
          <cell r="AF2410">
            <v>0</v>
          </cell>
          <cell r="AG2410">
            <v>0</v>
          </cell>
          <cell r="AH2410">
            <v>0</v>
          </cell>
          <cell r="AI2410">
            <v>0</v>
          </cell>
          <cell r="AJ2410">
            <v>0</v>
          </cell>
          <cell r="AK2410">
            <v>0</v>
          </cell>
          <cell r="AL2410">
            <v>0</v>
          </cell>
          <cell r="AM2410">
            <v>0</v>
          </cell>
          <cell r="AN2410">
            <v>0</v>
          </cell>
          <cell r="AO2410">
            <v>0</v>
          </cell>
          <cell r="AP2410">
            <v>0</v>
          </cell>
          <cell r="AQ2410">
            <v>0</v>
          </cell>
          <cell r="AR2410">
            <v>0</v>
          </cell>
          <cell r="AS2410">
            <v>0</v>
          </cell>
          <cell r="AT2410">
            <v>0</v>
          </cell>
          <cell r="AU2410">
            <v>0</v>
          </cell>
          <cell r="AV2410">
            <v>0</v>
          </cell>
          <cell r="AW2410">
            <v>0</v>
          </cell>
          <cell r="AX2410">
            <v>0</v>
          </cell>
          <cell r="AY2410">
            <v>0</v>
          </cell>
          <cell r="AZ2410">
            <v>0</v>
          </cell>
          <cell r="BA2410">
            <v>0</v>
          </cell>
          <cell r="BB2410">
            <v>0</v>
          </cell>
          <cell r="BC2410">
            <v>0</v>
          </cell>
          <cell r="BD2410">
            <v>0</v>
          </cell>
          <cell r="BE2410">
            <v>0</v>
          </cell>
          <cell r="BF2410">
            <v>0</v>
          </cell>
          <cell r="BG2410">
            <v>0</v>
          </cell>
          <cell r="BH2410">
            <v>0</v>
          </cell>
          <cell r="BI2410">
            <v>0</v>
          </cell>
          <cell r="BJ2410">
            <v>0</v>
          </cell>
          <cell r="BK2410">
            <v>0</v>
          </cell>
          <cell r="BL2410">
            <v>0</v>
          </cell>
        </row>
        <row r="2411">
          <cell r="B2411" t="str">
            <v>1.3.02.03.00002</v>
          </cell>
          <cell r="C2411" t="str">
            <v xml:space="preserve">EQUIPAMENTO 4/5                                   </v>
          </cell>
          <cell r="D2411">
            <v>5</v>
          </cell>
          <cell r="E2411">
            <v>0</v>
          </cell>
          <cell r="F2411">
            <v>0</v>
          </cell>
          <cell r="G2411">
            <v>0</v>
          </cell>
          <cell r="H2411">
            <v>0</v>
          </cell>
          <cell r="I2411">
            <v>0</v>
          </cell>
          <cell r="J2411">
            <v>0</v>
          </cell>
          <cell r="K2411">
            <v>0</v>
          </cell>
          <cell r="L2411">
            <v>0</v>
          </cell>
          <cell r="M2411">
            <v>0</v>
          </cell>
          <cell r="N2411">
            <v>0</v>
          </cell>
          <cell r="O2411">
            <v>0</v>
          </cell>
          <cell r="P2411">
            <v>0</v>
          </cell>
          <cell r="AO2411">
            <v>0</v>
          </cell>
          <cell r="AP2411">
            <v>0</v>
          </cell>
          <cell r="AQ2411">
            <v>0</v>
          </cell>
          <cell r="AR2411">
            <v>0</v>
          </cell>
          <cell r="AS2411">
            <v>0</v>
          </cell>
          <cell r="AT2411">
            <v>0</v>
          </cell>
          <cell r="AU2411">
            <v>0</v>
          </cell>
          <cell r="AV2411">
            <v>0</v>
          </cell>
          <cell r="AW2411">
            <v>0</v>
          </cell>
          <cell r="AX2411">
            <v>0</v>
          </cell>
          <cell r="AY2411">
            <v>0</v>
          </cell>
          <cell r="AZ2411">
            <v>0</v>
          </cell>
          <cell r="BA2411">
            <v>0</v>
          </cell>
          <cell r="BB2411">
            <v>0</v>
          </cell>
          <cell r="BC2411">
            <v>0</v>
          </cell>
          <cell r="BD2411">
            <v>0</v>
          </cell>
          <cell r="BE2411">
            <v>0</v>
          </cell>
          <cell r="BF2411">
            <v>0</v>
          </cell>
          <cell r="BG2411">
            <v>0</v>
          </cell>
          <cell r="BH2411">
            <v>0</v>
          </cell>
          <cell r="BI2411">
            <v>0</v>
          </cell>
          <cell r="BJ2411">
            <v>0</v>
          </cell>
          <cell r="BK2411">
            <v>0</v>
          </cell>
          <cell r="BL2411">
            <v>0</v>
          </cell>
        </row>
        <row r="2412">
          <cell r="B2412" t="str">
            <v>1.3.02.03.00003</v>
          </cell>
          <cell r="C2412" t="str">
            <v xml:space="preserve">DESCARGA 4                                        </v>
          </cell>
          <cell r="D2412">
            <v>5</v>
          </cell>
          <cell r="E2412">
            <v>0</v>
          </cell>
          <cell r="F2412">
            <v>0</v>
          </cell>
          <cell r="G2412">
            <v>0</v>
          </cell>
          <cell r="H2412">
            <v>0</v>
          </cell>
          <cell r="I2412">
            <v>0</v>
          </cell>
          <cell r="J2412">
            <v>0</v>
          </cell>
          <cell r="K2412">
            <v>0</v>
          </cell>
          <cell r="L2412">
            <v>0</v>
          </cell>
          <cell r="M2412">
            <v>0</v>
          </cell>
          <cell r="N2412">
            <v>0</v>
          </cell>
          <cell r="O2412">
            <v>0</v>
          </cell>
          <cell r="P2412">
            <v>0</v>
          </cell>
          <cell r="AO2412">
            <v>0</v>
          </cell>
          <cell r="AP2412">
            <v>0</v>
          </cell>
          <cell r="AQ2412">
            <v>0</v>
          </cell>
          <cell r="AR2412">
            <v>0</v>
          </cell>
          <cell r="AS2412">
            <v>0</v>
          </cell>
          <cell r="AT2412">
            <v>0</v>
          </cell>
          <cell r="AU2412">
            <v>0</v>
          </cell>
          <cell r="AV2412">
            <v>0</v>
          </cell>
          <cell r="AW2412">
            <v>0</v>
          </cell>
          <cell r="AX2412">
            <v>0</v>
          </cell>
          <cell r="AY2412">
            <v>0</v>
          </cell>
          <cell r="AZ2412">
            <v>0</v>
          </cell>
          <cell r="BA2412">
            <v>0</v>
          </cell>
          <cell r="BB2412">
            <v>0</v>
          </cell>
          <cell r="BC2412">
            <v>0</v>
          </cell>
          <cell r="BD2412">
            <v>0</v>
          </cell>
          <cell r="BE2412">
            <v>0</v>
          </cell>
          <cell r="BF2412">
            <v>0</v>
          </cell>
          <cell r="BG2412">
            <v>0</v>
          </cell>
          <cell r="BH2412">
            <v>0</v>
          </cell>
          <cell r="BI2412">
            <v>0</v>
          </cell>
          <cell r="BJ2412">
            <v>0</v>
          </cell>
          <cell r="BK2412">
            <v>0</v>
          </cell>
          <cell r="BL2412">
            <v>0</v>
          </cell>
        </row>
        <row r="2413">
          <cell r="B2413" t="str">
            <v>1.3.02.03.00004</v>
          </cell>
          <cell r="C2413" t="str">
            <v xml:space="preserve">PAVIMENTACAO CAMINHAO                             </v>
          </cell>
          <cell r="D2413">
            <v>5</v>
          </cell>
          <cell r="E2413">
            <v>0</v>
          </cell>
          <cell r="F2413">
            <v>0</v>
          </cell>
          <cell r="G2413">
            <v>0</v>
          </cell>
          <cell r="H2413">
            <v>0</v>
          </cell>
          <cell r="I2413">
            <v>0</v>
          </cell>
          <cell r="J2413">
            <v>0</v>
          </cell>
          <cell r="K2413">
            <v>0</v>
          </cell>
          <cell r="L2413">
            <v>0</v>
          </cell>
          <cell r="M2413">
            <v>0</v>
          </cell>
          <cell r="N2413">
            <v>0</v>
          </cell>
          <cell r="O2413">
            <v>0</v>
          </cell>
          <cell r="P2413">
            <v>0</v>
          </cell>
          <cell r="Q2413">
            <v>0.5</v>
          </cell>
          <cell r="R2413">
            <v>0.5</v>
          </cell>
          <cell r="S2413">
            <v>20480.5</v>
          </cell>
          <cell r="T2413">
            <v>20480.5</v>
          </cell>
          <cell r="U2413">
            <v>20480.5</v>
          </cell>
          <cell r="V2413">
            <v>20480.5</v>
          </cell>
          <cell r="W2413">
            <v>20480.5</v>
          </cell>
          <cell r="X2413">
            <v>20480.5</v>
          </cell>
          <cell r="Y2413">
            <v>0.5</v>
          </cell>
          <cell r="Z2413">
            <v>0.5</v>
          </cell>
          <cell r="AA2413">
            <v>0.5</v>
          </cell>
          <cell r="AB2413">
            <v>0.5</v>
          </cell>
          <cell r="AC2413">
            <v>0</v>
          </cell>
          <cell r="AD2413">
            <v>0</v>
          </cell>
          <cell r="AE2413">
            <v>0</v>
          </cell>
          <cell r="AF2413">
            <v>0</v>
          </cell>
          <cell r="AG2413">
            <v>0</v>
          </cell>
          <cell r="AH2413">
            <v>0</v>
          </cell>
          <cell r="AI2413">
            <v>0</v>
          </cell>
          <cell r="AJ2413">
            <v>0</v>
          </cell>
          <cell r="AK2413">
            <v>0</v>
          </cell>
          <cell r="AL2413">
            <v>0</v>
          </cell>
          <cell r="AM2413">
            <v>0</v>
          </cell>
          <cell r="AN2413">
            <v>0</v>
          </cell>
          <cell r="AO2413">
            <v>0</v>
          </cell>
          <cell r="AP2413">
            <v>0</v>
          </cell>
          <cell r="AQ2413">
            <v>0</v>
          </cell>
          <cell r="AR2413">
            <v>0</v>
          </cell>
          <cell r="AS2413">
            <v>0</v>
          </cell>
          <cell r="AT2413">
            <v>0</v>
          </cell>
          <cell r="AU2413">
            <v>0</v>
          </cell>
          <cell r="AV2413">
            <v>0</v>
          </cell>
          <cell r="AW2413">
            <v>0</v>
          </cell>
          <cell r="AX2413">
            <v>0</v>
          </cell>
          <cell r="AY2413">
            <v>0</v>
          </cell>
          <cell r="AZ2413">
            <v>0</v>
          </cell>
          <cell r="BA2413">
            <v>0</v>
          </cell>
          <cell r="BB2413">
            <v>0</v>
          </cell>
          <cell r="BC2413">
            <v>0</v>
          </cell>
          <cell r="BD2413">
            <v>0</v>
          </cell>
          <cell r="BE2413">
            <v>0</v>
          </cell>
          <cell r="BF2413">
            <v>0</v>
          </cell>
          <cell r="BG2413">
            <v>0</v>
          </cell>
          <cell r="BH2413">
            <v>0</v>
          </cell>
          <cell r="BI2413">
            <v>0</v>
          </cell>
          <cell r="BJ2413">
            <v>0</v>
          </cell>
          <cell r="BK2413">
            <v>0</v>
          </cell>
          <cell r="BL2413">
            <v>0</v>
          </cell>
        </row>
        <row r="2414">
          <cell r="B2414" t="str">
            <v>1.3.02.03.00005</v>
          </cell>
          <cell r="C2414" t="str">
            <v xml:space="preserve">PAVIMENTACAO PATIO ARMAZEM 4                      </v>
          </cell>
          <cell r="D2414">
            <v>5</v>
          </cell>
          <cell r="E2414">
            <v>0</v>
          </cell>
          <cell r="F2414">
            <v>0</v>
          </cell>
          <cell r="G2414">
            <v>0</v>
          </cell>
          <cell r="H2414">
            <v>0</v>
          </cell>
          <cell r="I2414">
            <v>0</v>
          </cell>
          <cell r="J2414">
            <v>0</v>
          </cell>
          <cell r="K2414">
            <v>0</v>
          </cell>
          <cell r="L2414">
            <v>0</v>
          </cell>
          <cell r="M2414">
            <v>0</v>
          </cell>
          <cell r="N2414">
            <v>0</v>
          </cell>
          <cell r="O2414">
            <v>0</v>
          </cell>
          <cell r="P2414">
            <v>0</v>
          </cell>
          <cell r="Q2414">
            <v>0</v>
          </cell>
          <cell r="R2414">
            <v>0</v>
          </cell>
          <cell r="S2414">
            <v>0</v>
          </cell>
          <cell r="T2414">
            <v>0</v>
          </cell>
          <cell r="U2414">
            <v>0</v>
          </cell>
          <cell r="V2414">
            <v>0</v>
          </cell>
          <cell r="W2414">
            <v>0</v>
          </cell>
          <cell r="X2414">
            <v>0</v>
          </cell>
          <cell r="Y2414">
            <v>-139669.12</v>
          </cell>
          <cell r="Z2414">
            <v>-139669.12</v>
          </cell>
          <cell r="AA2414">
            <v>-139669.12</v>
          </cell>
          <cell r="AB2414">
            <v>0</v>
          </cell>
          <cell r="AC2414">
            <v>0</v>
          </cell>
          <cell r="AD2414">
            <v>0</v>
          </cell>
          <cell r="AE2414">
            <v>0</v>
          </cell>
          <cell r="AF2414">
            <v>0</v>
          </cell>
          <cell r="AG2414">
            <v>0</v>
          </cell>
          <cell r="AH2414">
            <v>0</v>
          </cell>
          <cell r="AI2414">
            <v>0</v>
          </cell>
          <cell r="AJ2414">
            <v>0</v>
          </cell>
          <cell r="AK2414">
            <v>0</v>
          </cell>
          <cell r="AL2414">
            <v>0</v>
          </cell>
          <cell r="AM2414">
            <v>0</v>
          </cell>
          <cell r="AN2414">
            <v>0</v>
          </cell>
          <cell r="AO2414">
            <v>0</v>
          </cell>
          <cell r="AP2414">
            <v>0</v>
          </cell>
          <cell r="AQ2414">
            <v>0</v>
          </cell>
          <cell r="AR2414">
            <v>0</v>
          </cell>
          <cell r="AS2414">
            <v>0</v>
          </cell>
          <cell r="AT2414">
            <v>0</v>
          </cell>
          <cell r="AU2414">
            <v>0</v>
          </cell>
          <cell r="AV2414">
            <v>0</v>
          </cell>
          <cell r="AW2414">
            <v>0</v>
          </cell>
          <cell r="AX2414">
            <v>0</v>
          </cell>
          <cell r="AY2414">
            <v>0</v>
          </cell>
          <cell r="AZ2414">
            <v>0</v>
          </cell>
          <cell r="BA2414">
            <v>0</v>
          </cell>
          <cell r="BB2414">
            <v>0</v>
          </cell>
          <cell r="BC2414">
            <v>0</v>
          </cell>
          <cell r="BD2414">
            <v>0</v>
          </cell>
          <cell r="BE2414">
            <v>0</v>
          </cell>
          <cell r="BF2414">
            <v>0</v>
          </cell>
          <cell r="BG2414">
            <v>0</v>
          </cell>
          <cell r="BH2414">
            <v>0</v>
          </cell>
          <cell r="BI2414">
            <v>0</v>
          </cell>
          <cell r="BJ2414">
            <v>0</v>
          </cell>
          <cell r="BK2414">
            <v>0</v>
          </cell>
          <cell r="BL2414">
            <v>0</v>
          </cell>
        </row>
        <row r="2415">
          <cell r="B2415" t="str">
            <v>1.3.02.03.00006</v>
          </cell>
          <cell r="C2415" t="str">
            <v xml:space="preserve">REDE PLUVIAL                                      </v>
          </cell>
          <cell r="D2415">
            <v>5</v>
          </cell>
          <cell r="E2415">
            <v>0</v>
          </cell>
          <cell r="F2415">
            <v>0</v>
          </cell>
          <cell r="G2415">
            <v>0</v>
          </cell>
          <cell r="H2415">
            <v>0</v>
          </cell>
          <cell r="I2415">
            <v>0</v>
          </cell>
          <cell r="J2415">
            <v>0</v>
          </cell>
          <cell r="K2415">
            <v>0</v>
          </cell>
          <cell r="L2415">
            <v>0</v>
          </cell>
          <cell r="M2415">
            <v>0</v>
          </cell>
          <cell r="N2415">
            <v>0</v>
          </cell>
          <cell r="O2415">
            <v>0</v>
          </cell>
          <cell r="P2415">
            <v>0</v>
          </cell>
          <cell r="AO2415">
            <v>0</v>
          </cell>
          <cell r="AP2415">
            <v>0</v>
          </cell>
          <cell r="AQ2415">
            <v>0</v>
          </cell>
          <cell r="AR2415">
            <v>0</v>
          </cell>
          <cell r="AS2415">
            <v>0</v>
          </cell>
          <cell r="AT2415">
            <v>0</v>
          </cell>
          <cell r="AU2415">
            <v>0</v>
          </cell>
          <cell r="AV2415">
            <v>0</v>
          </cell>
          <cell r="AW2415">
            <v>0</v>
          </cell>
          <cell r="AX2415">
            <v>0</v>
          </cell>
          <cell r="AY2415">
            <v>0</v>
          </cell>
          <cell r="AZ2415">
            <v>0</v>
          </cell>
          <cell r="BA2415">
            <v>0</v>
          </cell>
          <cell r="BB2415">
            <v>0</v>
          </cell>
          <cell r="BC2415">
            <v>0</v>
          </cell>
          <cell r="BD2415">
            <v>0</v>
          </cell>
          <cell r="BE2415">
            <v>0</v>
          </cell>
          <cell r="BF2415">
            <v>0</v>
          </cell>
          <cell r="BG2415">
            <v>0</v>
          </cell>
          <cell r="BH2415">
            <v>0</v>
          </cell>
          <cell r="BI2415">
            <v>0</v>
          </cell>
          <cell r="BJ2415">
            <v>0</v>
          </cell>
          <cell r="BK2415">
            <v>0</v>
          </cell>
          <cell r="BL2415">
            <v>0</v>
          </cell>
        </row>
        <row r="2416">
          <cell r="B2416" t="str">
            <v>1.3.02.03.00007</v>
          </cell>
          <cell r="C2416" t="str">
            <v xml:space="preserve">REFORMA REDE DE ILUMINACAO                        </v>
          </cell>
          <cell r="D2416">
            <v>5</v>
          </cell>
          <cell r="E2416">
            <v>0</v>
          </cell>
          <cell r="F2416">
            <v>0</v>
          </cell>
          <cell r="G2416">
            <v>0</v>
          </cell>
          <cell r="H2416">
            <v>0</v>
          </cell>
          <cell r="I2416">
            <v>0</v>
          </cell>
          <cell r="J2416">
            <v>0</v>
          </cell>
          <cell r="K2416">
            <v>0</v>
          </cell>
          <cell r="L2416">
            <v>0</v>
          </cell>
          <cell r="M2416">
            <v>0</v>
          </cell>
          <cell r="N2416">
            <v>0</v>
          </cell>
          <cell r="O2416">
            <v>0</v>
          </cell>
          <cell r="P2416">
            <v>0</v>
          </cell>
          <cell r="AO2416">
            <v>0</v>
          </cell>
          <cell r="AP2416">
            <v>0</v>
          </cell>
          <cell r="AQ2416">
            <v>0</v>
          </cell>
          <cell r="AR2416">
            <v>0</v>
          </cell>
          <cell r="AS2416">
            <v>0</v>
          </cell>
          <cell r="AT2416">
            <v>0</v>
          </cell>
          <cell r="AU2416">
            <v>0</v>
          </cell>
          <cell r="AV2416">
            <v>0</v>
          </cell>
          <cell r="AW2416">
            <v>0</v>
          </cell>
          <cell r="AX2416">
            <v>0</v>
          </cell>
          <cell r="AY2416">
            <v>0</v>
          </cell>
          <cell r="AZ2416">
            <v>0</v>
          </cell>
          <cell r="BA2416">
            <v>0</v>
          </cell>
          <cell r="BB2416">
            <v>0</v>
          </cell>
          <cell r="BC2416">
            <v>0</v>
          </cell>
          <cell r="BD2416">
            <v>0</v>
          </cell>
          <cell r="BE2416">
            <v>0</v>
          </cell>
          <cell r="BF2416">
            <v>0</v>
          </cell>
          <cell r="BG2416">
            <v>0</v>
          </cell>
          <cell r="BH2416">
            <v>0</v>
          </cell>
          <cell r="BI2416">
            <v>0</v>
          </cell>
          <cell r="BJ2416">
            <v>0</v>
          </cell>
          <cell r="BK2416">
            <v>0</v>
          </cell>
          <cell r="BL2416">
            <v>0</v>
          </cell>
        </row>
        <row r="2417">
          <cell r="B2417" t="str">
            <v>1.3.02.03.00008</v>
          </cell>
          <cell r="C2417" t="str">
            <v xml:space="preserve">CAIXOTOES HERINGER II                             </v>
          </cell>
          <cell r="D2417">
            <v>5</v>
          </cell>
          <cell r="E2417">
            <v>0</v>
          </cell>
          <cell r="F2417">
            <v>0</v>
          </cell>
          <cell r="G2417">
            <v>0</v>
          </cell>
          <cell r="H2417">
            <v>0</v>
          </cell>
          <cell r="I2417">
            <v>0</v>
          </cell>
          <cell r="J2417">
            <v>0</v>
          </cell>
          <cell r="K2417">
            <v>0</v>
          </cell>
          <cell r="L2417">
            <v>0</v>
          </cell>
          <cell r="M2417">
            <v>0</v>
          </cell>
          <cell r="N2417">
            <v>0</v>
          </cell>
          <cell r="O2417">
            <v>0</v>
          </cell>
          <cell r="P2417">
            <v>0</v>
          </cell>
          <cell r="AO2417">
            <v>0</v>
          </cell>
          <cell r="AP2417">
            <v>0</v>
          </cell>
          <cell r="AQ2417">
            <v>0</v>
          </cell>
          <cell r="AR2417">
            <v>0</v>
          </cell>
          <cell r="AS2417">
            <v>0</v>
          </cell>
          <cell r="AT2417">
            <v>0</v>
          </cell>
          <cell r="AU2417">
            <v>0</v>
          </cell>
          <cell r="AV2417">
            <v>0</v>
          </cell>
          <cell r="AW2417">
            <v>0</v>
          </cell>
          <cell r="AX2417">
            <v>0</v>
          </cell>
          <cell r="AY2417">
            <v>0</v>
          </cell>
          <cell r="AZ2417">
            <v>0</v>
          </cell>
          <cell r="BA2417">
            <v>0</v>
          </cell>
          <cell r="BB2417">
            <v>0</v>
          </cell>
          <cell r="BC2417">
            <v>0</v>
          </cell>
          <cell r="BD2417">
            <v>0</v>
          </cell>
          <cell r="BE2417">
            <v>0</v>
          </cell>
          <cell r="BF2417">
            <v>0</v>
          </cell>
          <cell r="BG2417">
            <v>0</v>
          </cell>
          <cell r="BH2417">
            <v>0</v>
          </cell>
          <cell r="BI2417">
            <v>0</v>
          </cell>
          <cell r="BJ2417">
            <v>0</v>
          </cell>
          <cell r="BK2417">
            <v>0</v>
          </cell>
          <cell r="BL2417">
            <v>0</v>
          </cell>
        </row>
        <row r="2418">
          <cell r="B2418" t="str">
            <v>1.3.02.03.00009</v>
          </cell>
          <cell r="C2418" t="str">
            <v xml:space="preserve">AMPLIACAO 1O PISO ESCRITORIO                      </v>
          </cell>
          <cell r="D2418">
            <v>5</v>
          </cell>
          <cell r="E2418">
            <v>0</v>
          </cell>
          <cell r="F2418">
            <v>0</v>
          </cell>
          <cell r="G2418">
            <v>0</v>
          </cell>
          <cell r="H2418">
            <v>0</v>
          </cell>
          <cell r="I2418">
            <v>0</v>
          </cell>
          <cell r="J2418">
            <v>0</v>
          </cell>
          <cell r="K2418">
            <v>0</v>
          </cell>
          <cell r="L2418">
            <v>0</v>
          </cell>
          <cell r="M2418">
            <v>0</v>
          </cell>
          <cell r="N2418">
            <v>0</v>
          </cell>
          <cell r="O2418">
            <v>0</v>
          </cell>
          <cell r="P2418">
            <v>0</v>
          </cell>
          <cell r="AO2418">
            <v>0</v>
          </cell>
          <cell r="AP2418">
            <v>0</v>
          </cell>
          <cell r="AQ2418">
            <v>0</v>
          </cell>
          <cell r="AR2418">
            <v>0</v>
          </cell>
          <cell r="AS2418">
            <v>0</v>
          </cell>
          <cell r="AT2418">
            <v>0</v>
          </cell>
          <cell r="AU2418">
            <v>0</v>
          </cell>
          <cell r="AV2418">
            <v>0</v>
          </cell>
          <cell r="AW2418">
            <v>0</v>
          </cell>
          <cell r="AX2418">
            <v>0</v>
          </cell>
          <cell r="AY2418">
            <v>0</v>
          </cell>
          <cell r="AZ2418">
            <v>0</v>
          </cell>
          <cell r="BA2418">
            <v>0</v>
          </cell>
          <cell r="BB2418">
            <v>0</v>
          </cell>
          <cell r="BC2418">
            <v>0</v>
          </cell>
          <cell r="BD2418">
            <v>0</v>
          </cell>
          <cell r="BE2418">
            <v>0</v>
          </cell>
          <cell r="BF2418">
            <v>0</v>
          </cell>
          <cell r="BG2418">
            <v>0</v>
          </cell>
          <cell r="BH2418">
            <v>0</v>
          </cell>
          <cell r="BI2418">
            <v>0</v>
          </cell>
          <cell r="BJ2418">
            <v>0</v>
          </cell>
          <cell r="BK2418">
            <v>0</v>
          </cell>
          <cell r="BL2418">
            <v>0</v>
          </cell>
        </row>
        <row r="2419">
          <cell r="B2419" t="str">
            <v>1.3.02.03.00010</v>
          </cell>
          <cell r="C2419" t="str">
            <v xml:space="preserve">CAIXA D AGUA                                      </v>
          </cell>
          <cell r="D2419">
            <v>5</v>
          </cell>
          <cell r="E2419">
            <v>0</v>
          </cell>
          <cell r="F2419">
            <v>0</v>
          </cell>
          <cell r="G2419">
            <v>0</v>
          </cell>
          <cell r="H2419">
            <v>0</v>
          </cell>
          <cell r="I2419">
            <v>0</v>
          </cell>
          <cell r="J2419">
            <v>0</v>
          </cell>
          <cell r="K2419">
            <v>0</v>
          </cell>
          <cell r="L2419">
            <v>0</v>
          </cell>
          <cell r="M2419">
            <v>0</v>
          </cell>
          <cell r="N2419">
            <v>0</v>
          </cell>
          <cell r="O2419">
            <v>0</v>
          </cell>
          <cell r="P2419">
            <v>0</v>
          </cell>
          <cell r="AO2419">
            <v>0</v>
          </cell>
          <cell r="AP2419">
            <v>0</v>
          </cell>
          <cell r="AQ2419">
            <v>0</v>
          </cell>
          <cell r="AR2419">
            <v>0</v>
          </cell>
          <cell r="AS2419">
            <v>0</v>
          </cell>
          <cell r="AT2419">
            <v>0</v>
          </cell>
          <cell r="AU2419">
            <v>0</v>
          </cell>
          <cell r="AV2419">
            <v>0</v>
          </cell>
          <cell r="AW2419">
            <v>0</v>
          </cell>
          <cell r="AX2419">
            <v>0</v>
          </cell>
          <cell r="AY2419">
            <v>0</v>
          </cell>
          <cell r="AZ2419">
            <v>0</v>
          </cell>
          <cell r="BA2419">
            <v>0</v>
          </cell>
          <cell r="BB2419">
            <v>0</v>
          </cell>
          <cell r="BC2419">
            <v>0</v>
          </cell>
          <cell r="BD2419">
            <v>0</v>
          </cell>
          <cell r="BE2419">
            <v>0</v>
          </cell>
          <cell r="BF2419">
            <v>0</v>
          </cell>
          <cell r="BG2419">
            <v>0</v>
          </cell>
          <cell r="BH2419">
            <v>0</v>
          </cell>
          <cell r="BI2419">
            <v>0</v>
          </cell>
          <cell r="BJ2419">
            <v>0</v>
          </cell>
          <cell r="BK2419">
            <v>0</v>
          </cell>
          <cell r="BL2419">
            <v>0</v>
          </cell>
        </row>
        <row r="2420">
          <cell r="B2420" t="str">
            <v>1.3.02.03.00011</v>
          </cell>
          <cell r="C2420" t="str">
            <v xml:space="preserve">REFORMA RESTAURANTE                               </v>
          </cell>
          <cell r="D2420">
            <v>5</v>
          </cell>
          <cell r="E2420">
            <v>0</v>
          </cell>
          <cell r="F2420">
            <v>0</v>
          </cell>
          <cell r="G2420">
            <v>0</v>
          </cell>
          <cell r="H2420">
            <v>0</v>
          </cell>
          <cell r="I2420">
            <v>0</v>
          </cell>
          <cell r="J2420">
            <v>0</v>
          </cell>
          <cell r="K2420">
            <v>0</v>
          </cell>
          <cell r="L2420">
            <v>0</v>
          </cell>
          <cell r="M2420">
            <v>0</v>
          </cell>
          <cell r="N2420">
            <v>0</v>
          </cell>
          <cell r="O2420">
            <v>0</v>
          </cell>
          <cell r="P2420">
            <v>0</v>
          </cell>
          <cell r="AO2420">
            <v>0</v>
          </cell>
          <cell r="AP2420">
            <v>0</v>
          </cell>
          <cell r="AQ2420">
            <v>0</v>
          </cell>
          <cell r="AR2420">
            <v>0</v>
          </cell>
          <cell r="AS2420">
            <v>0</v>
          </cell>
          <cell r="AT2420">
            <v>0</v>
          </cell>
          <cell r="AU2420">
            <v>0</v>
          </cell>
          <cell r="AV2420">
            <v>0</v>
          </cell>
          <cell r="AW2420">
            <v>0</v>
          </cell>
          <cell r="AX2420">
            <v>0</v>
          </cell>
          <cell r="AY2420">
            <v>0</v>
          </cell>
          <cell r="AZ2420">
            <v>0</v>
          </cell>
          <cell r="BA2420">
            <v>0</v>
          </cell>
          <cell r="BB2420">
            <v>0</v>
          </cell>
          <cell r="BC2420">
            <v>0</v>
          </cell>
          <cell r="BD2420">
            <v>0</v>
          </cell>
          <cell r="BE2420">
            <v>0</v>
          </cell>
          <cell r="BF2420">
            <v>0</v>
          </cell>
          <cell r="BG2420">
            <v>0</v>
          </cell>
          <cell r="BH2420">
            <v>0</v>
          </cell>
          <cell r="BI2420">
            <v>0</v>
          </cell>
          <cell r="BJ2420">
            <v>0</v>
          </cell>
          <cell r="BK2420">
            <v>0</v>
          </cell>
          <cell r="BL2420">
            <v>0</v>
          </cell>
        </row>
        <row r="2421">
          <cell r="B2421" t="str">
            <v>1.3.02.03.00012</v>
          </cell>
          <cell r="C2421" t="str">
            <v xml:space="preserve">EMPOAMENTO                                        </v>
          </cell>
          <cell r="D2421">
            <v>5</v>
          </cell>
          <cell r="E2421">
            <v>0</v>
          </cell>
          <cell r="F2421">
            <v>0</v>
          </cell>
          <cell r="G2421">
            <v>0</v>
          </cell>
          <cell r="H2421">
            <v>0</v>
          </cell>
          <cell r="I2421">
            <v>0</v>
          </cell>
          <cell r="J2421">
            <v>0</v>
          </cell>
          <cell r="K2421">
            <v>0</v>
          </cell>
          <cell r="L2421">
            <v>0</v>
          </cell>
          <cell r="M2421">
            <v>0</v>
          </cell>
          <cell r="N2421">
            <v>0</v>
          </cell>
          <cell r="O2421">
            <v>0</v>
          </cell>
          <cell r="P2421">
            <v>0</v>
          </cell>
          <cell r="AO2421">
            <v>0</v>
          </cell>
          <cell r="AP2421">
            <v>0</v>
          </cell>
          <cell r="AQ2421">
            <v>0</v>
          </cell>
          <cell r="AR2421">
            <v>0</v>
          </cell>
          <cell r="AS2421">
            <v>0</v>
          </cell>
          <cell r="AT2421">
            <v>0</v>
          </cell>
          <cell r="AU2421">
            <v>0</v>
          </cell>
          <cell r="AV2421">
            <v>0</v>
          </cell>
          <cell r="AW2421">
            <v>0</v>
          </cell>
          <cell r="AX2421">
            <v>0</v>
          </cell>
          <cell r="AY2421">
            <v>0</v>
          </cell>
          <cell r="AZ2421">
            <v>0</v>
          </cell>
          <cell r="BA2421">
            <v>0</v>
          </cell>
          <cell r="BB2421">
            <v>0</v>
          </cell>
          <cell r="BC2421">
            <v>0</v>
          </cell>
          <cell r="BD2421">
            <v>0</v>
          </cell>
          <cell r="BE2421">
            <v>0</v>
          </cell>
          <cell r="BF2421">
            <v>0</v>
          </cell>
          <cell r="BG2421">
            <v>0</v>
          </cell>
          <cell r="BH2421">
            <v>0</v>
          </cell>
          <cell r="BI2421">
            <v>0</v>
          </cell>
          <cell r="BJ2421">
            <v>0</v>
          </cell>
          <cell r="BK2421">
            <v>0</v>
          </cell>
          <cell r="BL2421">
            <v>0</v>
          </cell>
        </row>
        <row r="2422">
          <cell r="B2422" t="str">
            <v>1.3.02.03.00013</v>
          </cell>
          <cell r="C2422" t="str">
            <v xml:space="preserve">DESCARGA 2                                        </v>
          </cell>
          <cell r="D2422">
            <v>5</v>
          </cell>
          <cell r="E2422">
            <v>0</v>
          </cell>
          <cell r="F2422">
            <v>0</v>
          </cell>
          <cell r="G2422">
            <v>0</v>
          </cell>
          <cell r="H2422">
            <v>0</v>
          </cell>
          <cell r="I2422">
            <v>0</v>
          </cell>
          <cell r="J2422">
            <v>0</v>
          </cell>
          <cell r="K2422">
            <v>0</v>
          </cell>
          <cell r="L2422">
            <v>0</v>
          </cell>
          <cell r="M2422">
            <v>0</v>
          </cell>
          <cell r="N2422">
            <v>0</v>
          </cell>
          <cell r="O2422">
            <v>0</v>
          </cell>
          <cell r="P2422">
            <v>0</v>
          </cell>
          <cell r="Q2422">
            <v>0</v>
          </cell>
          <cell r="R2422">
            <v>0</v>
          </cell>
          <cell r="S2422">
            <v>1313.12</v>
          </cell>
          <cell r="T2422">
            <v>2543.12</v>
          </cell>
          <cell r="U2422">
            <v>15446.17</v>
          </cell>
          <cell r="V2422">
            <v>15446.17</v>
          </cell>
          <cell r="W2422">
            <v>15446.17</v>
          </cell>
          <cell r="X2422">
            <v>15446.17</v>
          </cell>
          <cell r="Y2422">
            <v>0</v>
          </cell>
          <cell r="Z2422">
            <v>0</v>
          </cell>
          <cell r="AA2422">
            <v>0</v>
          </cell>
          <cell r="AB2422">
            <v>0</v>
          </cell>
          <cell r="AC2422">
            <v>0</v>
          </cell>
          <cell r="AD2422">
            <v>0</v>
          </cell>
          <cell r="AE2422">
            <v>0</v>
          </cell>
          <cell r="AF2422">
            <v>0</v>
          </cell>
          <cell r="AG2422">
            <v>0</v>
          </cell>
          <cell r="AH2422">
            <v>0</v>
          </cell>
          <cell r="AI2422">
            <v>0</v>
          </cell>
          <cell r="AJ2422">
            <v>0</v>
          </cell>
          <cell r="AK2422">
            <v>0</v>
          </cell>
          <cell r="AL2422">
            <v>0</v>
          </cell>
          <cell r="AM2422">
            <v>0</v>
          </cell>
          <cell r="AN2422">
            <v>0</v>
          </cell>
          <cell r="AO2422">
            <v>0</v>
          </cell>
          <cell r="AP2422">
            <v>0</v>
          </cell>
          <cell r="AQ2422">
            <v>0</v>
          </cell>
          <cell r="AR2422">
            <v>0</v>
          </cell>
          <cell r="AS2422">
            <v>0</v>
          </cell>
          <cell r="AT2422">
            <v>0</v>
          </cell>
          <cell r="AU2422">
            <v>0</v>
          </cell>
          <cell r="AV2422">
            <v>0</v>
          </cell>
          <cell r="AW2422">
            <v>0</v>
          </cell>
          <cell r="AX2422">
            <v>0</v>
          </cell>
          <cell r="AY2422">
            <v>0</v>
          </cell>
          <cell r="AZ2422">
            <v>0</v>
          </cell>
          <cell r="BA2422">
            <v>0</v>
          </cell>
          <cell r="BB2422">
            <v>0</v>
          </cell>
          <cell r="BC2422">
            <v>0</v>
          </cell>
          <cell r="BD2422">
            <v>0</v>
          </cell>
          <cell r="BE2422">
            <v>0</v>
          </cell>
          <cell r="BF2422">
            <v>0</v>
          </cell>
          <cell r="BG2422">
            <v>0</v>
          </cell>
          <cell r="BH2422">
            <v>0</v>
          </cell>
          <cell r="BI2422">
            <v>0</v>
          </cell>
          <cell r="BJ2422">
            <v>0</v>
          </cell>
          <cell r="BK2422">
            <v>0</v>
          </cell>
          <cell r="BL2422">
            <v>0</v>
          </cell>
        </row>
        <row r="2423">
          <cell r="B2423" t="str">
            <v>1.3.02.03.00014</v>
          </cell>
          <cell r="C2423" t="str">
            <v xml:space="preserve">DESCARGA P/TREM H2                                </v>
          </cell>
          <cell r="D2423">
            <v>5</v>
          </cell>
          <cell r="E2423">
            <v>0</v>
          </cell>
          <cell r="F2423">
            <v>0</v>
          </cell>
          <cell r="G2423">
            <v>0</v>
          </cell>
          <cell r="H2423">
            <v>0</v>
          </cell>
          <cell r="I2423">
            <v>0</v>
          </cell>
          <cell r="J2423">
            <v>0</v>
          </cell>
          <cell r="K2423">
            <v>0</v>
          </cell>
          <cell r="L2423">
            <v>0</v>
          </cell>
          <cell r="M2423">
            <v>0</v>
          </cell>
          <cell r="N2423">
            <v>0</v>
          </cell>
          <cell r="O2423">
            <v>0</v>
          </cell>
          <cell r="P2423">
            <v>0</v>
          </cell>
          <cell r="Q2423">
            <v>0</v>
          </cell>
          <cell r="R2423">
            <v>0</v>
          </cell>
          <cell r="S2423">
            <v>12522.88</v>
          </cell>
          <cell r="T2423">
            <v>52679.93</v>
          </cell>
          <cell r="U2423">
            <v>111073.59</v>
          </cell>
          <cell r="V2423">
            <v>194708.28</v>
          </cell>
          <cell r="W2423">
            <v>198919.48</v>
          </cell>
          <cell r="X2423">
            <v>198919.48</v>
          </cell>
          <cell r="Y2423">
            <v>0</v>
          </cell>
          <cell r="Z2423">
            <v>0</v>
          </cell>
          <cell r="AA2423">
            <v>0</v>
          </cell>
          <cell r="AB2423">
            <v>0</v>
          </cell>
          <cell r="AC2423">
            <v>0</v>
          </cell>
          <cell r="AD2423">
            <v>0</v>
          </cell>
          <cell r="AE2423">
            <v>0</v>
          </cell>
          <cell r="AF2423">
            <v>0</v>
          </cell>
          <cell r="AG2423">
            <v>0</v>
          </cell>
          <cell r="AH2423">
            <v>0</v>
          </cell>
          <cell r="AI2423">
            <v>0</v>
          </cell>
          <cell r="AJ2423">
            <v>0</v>
          </cell>
          <cell r="AK2423">
            <v>0</v>
          </cell>
          <cell r="AL2423">
            <v>0</v>
          </cell>
          <cell r="AM2423">
            <v>0</v>
          </cell>
          <cell r="AN2423">
            <v>0</v>
          </cell>
          <cell r="AO2423">
            <v>0</v>
          </cell>
          <cell r="AP2423">
            <v>0</v>
          </cell>
          <cell r="AQ2423">
            <v>0</v>
          </cell>
          <cell r="AR2423">
            <v>0</v>
          </cell>
          <cell r="AS2423">
            <v>0</v>
          </cell>
          <cell r="AT2423">
            <v>0</v>
          </cell>
          <cell r="AU2423">
            <v>0</v>
          </cell>
          <cell r="AV2423">
            <v>0</v>
          </cell>
          <cell r="AW2423">
            <v>0</v>
          </cell>
          <cell r="AX2423">
            <v>0</v>
          </cell>
          <cell r="AY2423">
            <v>0</v>
          </cell>
          <cell r="AZ2423">
            <v>0</v>
          </cell>
          <cell r="BA2423">
            <v>0</v>
          </cell>
          <cell r="BB2423">
            <v>0</v>
          </cell>
          <cell r="BC2423">
            <v>0</v>
          </cell>
          <cell r="BD2423">
            <v>0</v>
          </cell>
          <cell r="BE2423">
            <v>0</v>
          </cell>
          <cell r="BF2423">
            <v>0</v>
          </cell>
          <cell r="BG2423">
            <v>0</v>
          </cell>
          <cell r="BH2423">
            <v>0</v>
          </cell>
          <cell r="BI2423">
            <v>0</v>
          </cell>
          <cell r="BJ2423">
            <v>0</v>
          </cell>
          <cell r="BK2423">
            <v>0</v>
          </cell>
          <cell r="BL2423">
            <v>0</v>
          </cell>
        </row>
        <row r="2424">
          <cell r="B2424" t="str">
            <v>1.3.02.03.00015</v>
          </cell>
          <cell r="C2424" t="str">
            <v xml:space="preserve">EQUIPAMENTO 6 H2                                  </v>
          </cell>
          <cell r="D2424">
            <v>5</v>
          </cell>
          <cell r="E2424">
            <v>0</v>
          </cell>
          <cell r="F2424">
            <v>0</v>
          </cell>
          <cell r="G2424">
            <v>0</v>
          </cell>
          <cell r="H2424">
            <v>0</v>
          </cell>
          <cell r="I2424">
            <v>0</v>
          </cell>
          <cell r="J2424">
            <v>0</v>
          </cell>
          <cell r="K2424">
            <v>0</v>
          </cell>
          <cell r="L2424">
            <v>0</v>
          </cell>
          <cell r="M2424">
            <v>0</v>
          </cell>
          <cell r="N2424">
            <v>0</v>
          </cell>
          <cell r="O2424">
            <v>0</v>
          </cell>
          <cell r="P2424">
            <v>0</v>
          </cell>
          <cell r="Q2424">
            <v>0</v>
          </cell>
          <cell r="R2424">
            <v>0</v>
          </cell>
          <cell r="S2424">
            <v>6304.86</v>
          </cell>
          <cell r="T2424">
            <v>84651.21</v>
          </cell>
          <cell r="U2424">
            <v>151813.62</v>
          </cell>
          <cell r="V2424">
            <v>197814.23</v>
          </cell>
          <cell r="W2424">
            <v>202066.23</v>
          </cell>
          <cell r="X2424">
            <v>202066.23</v>
          </cell>
          <cell r="Y2424">
            <v>0</v>
          </cell>
          <cell r="Z2424">
            <v>0</v>
          </cell>
          <cell r="AA2424">
            <v>0</v>
          </cell>
          <cell r="AB2424">
            <v>0</v>
          </cell>
          <cell r="AC2424">
            <v>0</v>
          </cell>
          <cell r="AD2424">
            <v>0</v>
          </cell>
          <cell r="AE2424">
            <v>0</v>
          </cell>
          <cell r="AF2424">
            <v>0</v>
          </cell>
          <cell r="AG2424">
            <v>0</v>
          </cell>
          <cell r="AH2424">
            <v>0</v>
          </cell>
          <cell r="AI2424">
            <v>0</v>
          </cell>
          <cell r="AJ2424">
            <v>0</v>
          </cell>
          <cell r="AK2424">
            <v>0</v>
          </cell>
          <cell r="AL2424">
            <v>0</v>
          </cell>
          <cell r="AM2424">
            <v>0</v>
          </cell>
          <cell r="AN2424">
            <v>0</v>
          </cell>
          <cell r="AO2424">
            <v>0</v>
          </cell>
          <cell r="AP2424">
            <v>0</v>
          </cell>
          <cell r="AQ2424">
            <v>0</v>
          </cell>
          <cell r="AR2424">
            <v>0</v>
          </cell>
          <cell r="AS2424">
            <v>0</v>
          </cell>
          <cell r="AT2424">
            <v>0</v>
          </cell>
          <cell r="AU2424">
            <v>0</v>
          </cell>
          <cell r="AV2424">
            <v>0</v>
          </cell>
          <cell r="AW2424">
            <v>0</v>
          </cell>
          <cell r="AX2424">
            <v>0</v>
          </cell>
          <cell r="AY2424">
            <v>0</v>
          </cell>
          <cell r="AZ2424">
            <v>0</v>
          </cell>
          <cell r="BA2424">
            <v>0</v>
          </cell>
          <cell r="BB2424">
            <v>0</v>
          </cell>
          <cell r="BC2424">
            <v>0</v>
          </cell>
          <cell r="BD2424">
            <v>0</v>
          </cell>
          <cell r="BE2424">
            <v>0</v>
          </cell>
          <cell r="BF2424">
            <v>0</v>
          </cell>
          <cell r="BG2424">
            <v>0</v>
          </cell>
          <cell r="BH2424">
            <v>0</v>
          </cell>
          <cell r="BI2424">
            <v>0</v>
          </cell>
          <cell r="BJ2424">
            <v>0</v>
          </cell>
          <cell r="BK2424">
            <v>0</v>
          </cell>
          <cell r="BL2424">
            <v>0</v>
          </cell>
        </row>
        <row r="2425">
          <cell r="B2425" t="str">
            <v>1.3.02.03.00016</v>
          </cell>
          <cell r="C2425" t="str">
            <v xml:space="preserve">DRENO                                             </v>
          </cell>
          <cell r="D2425">
            <v>5</v>
          </cell>
          <cell r="E2425">
            <v>0</v>
          </cell>
          <cell r="F2425">
            <v>0</v>
          </cell>
          <cell r="G2425">
            <v>0</v>
          </cell>
          <cell r="H2425">
            <v>0</v>
          </cell>
          <cell r="I2425">
            <v>0</v>
          </cell>
          <cell r="J2425">
            <v>0</v>
          </cell>
          <cell r="K2425">
            <v>0</v>
          </cell>
          <cell r="L2425">
            <v>0</v>
          </cell>
          <cell r="M2425">
            <v>0</v>
          </cell>
          <cell r="N2425">
            <v>0</v>
          </cell>
          <cell r="O2425">
            <v>0</v>
          </cell>
          <cell r="P2425">
            <v>0</v>
          </cell>
          <cell r="Q2425">
            <v>0</v>
          </cell>
          <cell r="R2425">
            <v>0</v>
          </cell>
          <cell r="S2425">
            <v>12738.82</v>
          </cell>
          <cell r="T2425">
            <v>12738.82</v>
          </cell>
          <cell r="U2425">
            <v>12738.82</v>
          </cell>
          <cell r="V2425">
            <v>12738.82</v>
          </cell>
          <cell r="W2425">
            <v>12738.82</v>
          </cell>
          <cell r="X2425">
            <v>12738.82</v>
          </cell>
          <cell r="Y2425">
            <v>0</v>
          </cell>
          <cell r="Z2425">
            <v>0</v>
          </cell>
          <cell r="AA2425">
            <v>0</v>
          </cell>
          <cell r="AB2425">
            <v>0</v>
          </cell>
          <cell r="AC2425">
            <v>0</v>
          </cell>
          <cell r="AD2425">
            <v>0</v>
          </cell>
          <cell r="AE2425">
            <v>0</v>
          </cell>
          <cell r="AF2425">
            <v>0</v>
          </cell>
          <cell r="AG2425">
            <v>0</v>
          </cell>
          <cell r="AH2425">
            <v>0</v>
          </cell>
          <cell r="AI2425">
            <v>0</v>
          </cell>
          <cell r="AJ2425">
            <v>0</v>
          </cell>
          <cell r="AK2425">
            <v>0</v>
          </cell>
          <cell r="AL2425">
            <v>0</v>
          </cell>
          <cell r="AM2425">
            <v>0</v>
          </cell>
          <cell r="AN2425">
            <v>0</v>
          </cell>
          <cell r="AO2425">
            <v>0</v>
          </cell>
          <cell r="AP2425">
            <v>0</v>
          </cell>
          <cell r="AQ2425">
            <v>0</v>
          </cell>
          <cell r="AR2425">
            <v>0</v>
          </cell>
          <cell r="AS2425">
            <v>0</v>
          </cell>
          <cell r="AT2425">
            <v>0</v>
          </cell>
          <cell r="AU2425">
            <v>0</v>
          </cell>
          <cell r="AV2425">
            <v>0</v>
          </cell>
          <cell r="AW2425">
            <v>0</v>
          </cell>
          <cell r="AX2425">
            <v>0</v>
          </cell>
          <cell r="AY2425">
            <v>0</v>
          </cell>
          <cell r="AZ2425">
            <v>0</v>
          </cell>
          <cell r="BA2425">
            <v>0</v>
          </cell>
          <cell r="BB2425">
            <v>0</v>
          </cell>
          <cell r="BC2425">
            <v>0</v>
          </cell>
          <cell r="BD2425">
            <v>0</v>
          </cell>
          <cell r="BE2425">
            <v>0</v>
          </cell>
          <cell r="BF2425">
            <v>0</v>
          </cell>
          <cell r="BG2425">
            <v>0</v>
          </cell>
          <cell r="BH2425">
            <v>0</v>
          </cell>
          <cell r="BI2425">
            <v>0</v>
          </cell>
          <cell r="BJ2425">
            <v>0</v>
          </cell>
          <cell r="BK2425">
            <v>0</v>
          </cell>
          <cell r="BL2425">
            <v>0</v>
          </cell>
        </row>
        <row r="2426">
          <cell r="B2426" t="str">
            <v>1.3.02.03.00017</v>
          </cell>
          <cell r="C2426" t="str">
            <v xml:space="preserve">PAVIMENTACAO PATIO ARMAZEM 3                      </v>
          </cell>
          <cell r="D2426">
            <v>5</v>
          </cell>
          <cell r="E2426">
            <v>0</v>
          </cell>
          <cell r="F2426">
            <v>0</v>
          </cell>
          <cell r="G2426">
            <v>0</v>
          </cell>
          <cell r="H2426">
            <v>0</v>
          </cell>
          <cell r="I2426">
            <v>0</v>
          </cell>
          <cell r="J2426">
            <v>0</v>
          </cell>
          <cell r="K2426">
            <v>0</v>
          </cell>
          <cell r="L2426">
            <v>0</v>
          </cell>
          <cell r="M2426">
            <v>0</v>
          </cell>
          <cell r="N2426">
            <v>0</v>
          </cell>
          <cell r="O2426">
            <v>0</v>
          </cell>
          <cell r="P2426">
            <v>0</v>
          </cell>
          <cell r="Q2426">
            <v>0</v>
          </cell>
          <cell r="R2426">
            <v>0</v>
          </cell>
          <cell r="S2426">
            <v>11226.06</v>
          </cell>
          <cell r="T2426">
            <v>14246.06</v>
          </cell>
          <cell r="U2426">
            <v>14246.06</v>
          </cell>
          <cell r="V2426">
            <v>14246.06</v>
          </cell>
          <cell r="W2426">
            <v>14246.06</v>
          </cell>
          <cell r="X2426">
            <v>14246.06</v>
          </cell>
          <cell r="Y2426">
            <v>0</v>
          </cell>
          <cell r="Z2426">
            <v>0</v>
          </cell>
          <cell r="AA2426">
            <v>0</v>
          </cell>
          <cell r="AB2426">
            <v>0</v>
          </cell>
          <cell r="AC2426">
            <v>0</v>
          </cell>
          <cell r="AD2426">
            <v>0</v>
          </cell>
          <cell r="AE2426">
            <v>0</v>
          </cell>
          <cell r="AF2426">
            <v>0</v>
          </cell>
          <cell r="AG2426">
            <v>0</v>
          </cell>
          <cell r="AH2426">
            <v>0</v>
          </cell>
          <cell r="AI2426">
            <v>0</v>
          </cell>
          <cell r="AJ2426">
            <v>0</v>
          </cell>
          <cell r="AK2426">
            <v>0</v>
          </cell>
          <cell r="AL2426">
            <v>0</v>
          </cell>
          <cell r="AM2426">
            <v>0</v>
          </cell>
          <cell r="AN2426">
            <v>0</v>
          </cell>
          <cell r="AO2426">
            <v>0</v>
          </cell>
          <cell r="AP2426">
            <v>0</v>
          </cell>
          <cell r="AQ2426">
            <v>0</v>
          </cell>
          <cell r="AR2426">
            <v>0</v>
          </cell>
          <cell r="AS2426">
            <v>0</v>
          </cell>
          <cell r="AT2426">
            <v>0</v>
          </cell>
          <cell r="AU2426">
            <v>0</v>
          </cell>
          <cell r="AV2426">
            <v>0</v>
          </cell>
          <cell r="AW2426">
            <v>0</v>
          </cell>
          <cell r="AX2426">
            <v>0</v>
          </cell>
          <cell r="AY2426">
            <v>0</v>
          </cell>
          <cell r="AZ2426">
            <v>0</v>
          </cell>
          <cell r="BA2426">
            <v>0</v>
          </cell>
          <cell r="BB2426">
            <v>0</v>
          </cell>
          <cell r="BC2426">
            <v>0</v>
          </cell>
          <cell r="BD2426">
            <v>0</v>
          </cell>
          <cell r="BE2426">
            <v>0</v>
          </cell>
          <cell r="BF2426">
            <v>0</v>
          </cell>
          <cell r="BG2426">
            <v>0</v>
          </cell>
          <cell r="BH2426">
            <v>0</v>
          </cell>
          <cell r="BI2426">
            <v>0</v>
          </cell>
          <cell r="BJ2426">
            <v>0</v>
          </cell>
          <cell r="BK2426">
            <v>0</v>
          </cell>
          <cell r="BL2426">
            <v>0</v>
          </cell>
        </row>
        <row r="2427">
          <cell r="B2427" t="str">
            <v>1.3.02.03.00018</v>
          </cell>
          <cell r="C2427" t="str">
            <v xml:space="preserve">PAVIMENTACAO PATIO ARMAZEM 4                      </v>
          </cell>
          <cell r="D2427">
            <v>5</v>
          </cell>
          <cell r="E2427">
            <v>0</v>
          </cell>
          <cell r="F2427">
            <v>0</v>
          </cell>
          <cell r="G2427">
            <v>0</v>
          </cell>
          <cell r="H2427">
            <v>0</v>
          </cell>
          <cell r="I2427">
            <v>0</v>
          </cell>
          <cell r="J2427">
            <v>0</v>
          </cell>
          <cell r="K2427">
            <v>0</v>
          </cell>
          <cell r="L2427">
            <v>0</v>
          </cell>
          <cell r="M2427">
            <v>0</v>
          </cell>
          <cell r="N2427">
            <v>0</v>
          </cell>
          <cell r="O2427">
            <v>0</v>
          </cell>
          <cell r="P2427">
            <v>0</v>
          </cell>
          <cell r="Q2427">
            <v>0</v>
          </cell>
          <cell r="R2427">
            <v>0</v>
          </cell>
          <cell r="S2427">
            <v>58626.59</v>
          </cell>
          <cell r="T2427">
            <v>139669.12</v>
          </cell>
          <cell r="U2427">
            <v>139669.12</v>
          </cell>
          <cell r="V2427">
            <v>139669.12</v>
          </cell>
          <cell r="W2427">
            <v>139669.12</v>
          </cell>
          <cell r="X2427">
            <v>139669.12</v>
          </cell>
          <cell r="Y2427">
            <v>139669.12</v>
          </cell>
          <cell r="Z2427">
            <v>139669.12</v>
          </cell>
          <cell r="AA2427">
            <v>139669.12</v>
          </cell>
          <cell r="AB2427">
            <v>0</v>
          </cell>
          <cell r="AC2427">
            <v>0</v>
          </cell>
          <cell r="AD2427">
            <v>0</v>
          </cell>
          <cell r="AE2427">
            <v>0</v>
          </cell>
          <cell r="AF2427">
            <v>0</v>
          </cell>
          <cell r="AG2427">
            <v>0</v>
          </cell>
          <cell r="AH2427">
            <v>0</v>
          </cell>
          <cell r="AI2427">
            <v>0</v>
          </cell>
          <cell r="AJ2427">
            <v>0</v>
          </cell>
          <cell r="AK2427">
            <v>0</v>
          </cell>
          <cell r="AL2427">
            <v>0</v>
          </cell>
          <cell r="AM2427">
            <v>0</v>
          </cell>
          <cell r="AN2427">
            <v>0</v>
          </cell>
          <cell r="AO2427">
            <v>0</v>
          </cell>
          <cell r="AP2427">
            <v>0</v>
          </cell>
          <cell r="AQ2427">
            <v>0</v>
          </cell>
          <cell r="AR2427">
            <v>0</v>
          </cell>
          <cell r="AS2427">
            <v>0</v>
          </cell>
          <cell r="AT2427">
            <v>0</v>
          </cell>
          <cell r="AU2427">
            <v>0</v>
          </cell>
          <cell r="AV2427">
            <v>0</v>
          </cell>
          <cell r="AW2427">
            <v>0</v>
          </cell>
          <cell r="AX2427">
            <v>0</v>
          </cell>
          <cell r="AY2427">
            <v>0</v>
          </cell>
          <cell r="AZ2427">
            <v>0</v>
          </cell>
          <cell r="BA2427">
            <v>0</v>
          </cell>
          <cell r="BB2427">
            <v>0</v>
          </cell>
          <cell r="BC2427">
            <v>0</v>
          </cell>
          <cell r="BD2427">
            <v>0</v>
          </cell>
          <cell r="BE2427">
            <v>0</v>
          </cell>
          <cell r="BF2427">
            <v>0</v>
          </cell>
          <cell r="BG2427">
            <v>0</v>
          </cell>
          <cell r="BH2427">
            <v>0</v>
          </cell>
          <cell r="BI2427">
            <v>0</v>
          </cell>
          <cell r="BJ2427">
            <v>0</v>
          </cell>
          <cell r="BK2427">
            <v>0</v>
          </cell>
          <cell r="BL2427">
            <v>0</v>
          </cell>
        </row>
        <row r="2428">
          <cell r="B2428" t="str">
            <v>1.3.02.03.00019</v>
          </cell>
          <cell r="C2428" t="str">
            <v xml:space="preserve">PORTARIA                                          </v>
          </cell>
          <cell r="D2428">
            <v>5</v>
          </cell>
          <cell r="E2428">
            <v>0</v>
          </cell>
          <cell r="F2428">
            <v>0</v>
          </cell>
          <cell r="G2428">
            <v>0</v>
          </cell>
          <cell r="H2428">
            <v>0</v>
          </cell>
          <cell r="I2428">
            <v>0</v>
          </cell>
          <cell r="J2428">
            <v>0</v>
          </cell>
          <cell r="K2428">
            <v>0</v>
          </cell>
          <cell r="L2428">
            <v>0</v>
          </cell>
          <cell r="M2428">
            <v>0</v>
          </cell>
          <cell r="N2428">
            <v>0</v>
          </cell>
          <cell r="O2428">
            <v>0</v>
          </cell>
          <cell r="P2428">
            <v>0</v>
          </cell>
          <cell r="Q2428">
            <v>0</v>
          </cell>
          <cell r="R2428">
            <v>0</v>
          </cell>
          <cell r="S2428">
            <v>15558.97</v>
          </cell>
          <cell r="T2428">
            <v>16308.97</v>
          </cell>
          <cell r="U2428">
            <v>21947.59</v>
          </cell>
          <cell r="V2428">
            <v>53332.71</v>
          </cell>
          <cell r="W2428">
            <v>60544.11</v>
          </cell>
          <cell r="X2428">
            <v>60804.11</v>
          </cell>
          <cell r="Y2428">
            <v>0</v>
          </cell>
          <cell r="Z2428">
            <v>0</v>
          </cell>
          <cell r="AA2428">
            <v>0</v>
          </cell>
          <cell r="AB2428">
            <v>0</v>
          </cell>
          <cell r="AC2428">
            <v>0</v>
          </cell>
          <cell r="AD2428">
            <v>0</v>
          </cell>
          <cell r="AE2428">
            <v>0</v>
          </cell>
          <cell r="AF2428">
            <v>0</v>
          </cell>
          <cell r="AG2428">
            <v>0</v>
          </cell>
          <cell r="AH2428">
            <v>0</v>
          </cell>
          <cell r="AI2428">
            <v>0</v>
          </cell>
          <cell r="AJ2428">
            <v>0</v>
          </cell>
          <cell r="AK2428">
            <v>0</v>
          </cell>
          <cell r="AL2428">
            <v>0</v>
          </cell>
          <cell r="AM2428">
            <v>0</v>
          </cell>
          <cell r="AN2428">
            <v>0</v>
          </cell>
          <cell r="AO2428">
            <v>0</v>
          </cell>
          <cell r="AP2428">
            <v>0</v>
          </cell>
          <cell r="AQ2428">
            <v>0</v>
          </cell>
          <cell r="AR2428">
            <v>0</v>
          </cell>
          <cell r="AS2428">
            <v>0</v>
          </cell>
          <cell r="AT2428">
            <v>0</v>
          </cell>
          <cell r="AU2428">
            <v>0</v>
          </cell>
          <cell r="AV2428">
            <v>0</v>
          </cell>
          <cell r="AW2428">
            <v>0</v>
          </cell>
          <cell r="AX2428">
            <v>0</v>
          </cell>
          <cell r="AY2428">
            <v>0</v>
          </cell>
          <cell r="AZ2428">
            <v>0</v>
          </cell>
          <cell r="BA2428">
            <v>0</v>
          </cell>
          <cell r="BB2428">
            <v>0</v>
          </cell>
          <cell r="BC2428">
            <v>0</v>
          </cell>
          <cell r="BD2428">
            <v>0</v>
          </cell>
          <cell r="BE2428">
            <v>0</v>
          </cell>
          <cell r="BF2428">
            <v>0</v>
          </cell>
          <cell r="BG2428">
            <v>0</v>
          </cell>
          <cell r="BH2428">
            <v>0</v>
          </cell>
          <cell r="BI2428">
            <v>0</v>
          </cell>
          <cell r="BJ2428">
            <v>0</v>
          </cell>
          <cell r="BK2428">
            <v>0</v>
          </cell>
          <cell r="BL2428">
            <v>0</v>
          </cell>
        </row>
        <row r="2429">
          <cell r="B2429" t="str">
            <v>1.3.02.03.00020</v>
          </cell>
          <cell r="C2429" t="str">
            <v xml:space="preserve">ARMAZEM 2                                         </v>
          </cell>
          <cell r="D2429">
            <v>5</v>
          </cell>
          <cell r="E2429">
            <v>0</v>
          </cell>
          <cell r="F2429">
            <v>0</v>
          </cell>
          <cell r="G2429">
            <v>0</v>
          </cell>
          <cell r="H2429">
            <v>0</v>
          </cell>
          <cell r="I2429">
            <v>0</v>
          </cell>
          <cell r="J2429">
            <v>0</v>
          </cell>
          <cell r="K2429">
            <v>0</v>
          </cell>
          <cell r="L2429">
            <v>0</v>
          </cell>
          <cell r="M2429">
            <v>0</v>
          </cell>
          <cell r="N2429">
            <v>0</v>
          </cell>
          <cell r="O2429">
            <v>0</v>
          </cell>
          <cell r="P2429">
            <v>0</v>
          </cell>
          <cell r="Q2429">
            <v>0</v>
          </cell>
          <cell r="R2429">
            <v>0</v>
          </cell>
          <cell r="S2429">
            <v>6849.12</v>
          </cell>
          <cell r="T2429">
            <v>91289.32</v>
          </cell>
          <cell r="U2429">
            <v>126153.68</v>
          </cell>
          <cell r="V2429">
            <v>129618.68</v>
          </cell>
          <cell r="W2429">
            <v>131100.38</v>
          </cell>
          <cell r="X2429">
            <v>131100.38</v>
          </cell>
          <cell r="Y2429">
            <v>0</v>
          </cell>
          <cell r="Z2429">
            <v>0</v>
          </cell>
          <cell r="AA2429">
            <v>0</v>
          </cell>
          <cell r="AB2429">
            <v>0</v>
          </cell>
          <cell r="AC2429">
            <v>0</v>
          </cell>
          <cell r="AD2429">
            <v>0</v>
          </cell>
          <cell r="AE2429">
            <v>0</v>
          </cell>
          <cell r="AF2429">
            <v>0</v>
          </cell>
          <cell r="AG2429">
            <v>0</v>
          </cell>
          <cell r="AH2429">
            <v>0</v>
          </cell>
          <cell r="AI2429">
            <v>0</v>
          </cell>
          <cell r="AJ2429">
            <v>0</v>
          </cell>
          <cell r="AK2429">
            <v>0</v>
          </cell>
          <cell r="AL2429">
            <v>0</v>
          </cell>
          <cell r="AM2429">
            <v>0</v>
          </cell>
          <cell r="AN2429">
            <v>0</v>
          </cell>
          <cell r="AO2429">
            <v>0</v>
          </cell>
          <cell r="AP2429">
            <v>0</v>
          </cell>
          <cell r="AQ2429">
            <v>0</v>
          </cell>
          <cell r="AR2429">
            <v>0</v>
          </cell>
          <cell r="AS2429">
            <v>0</v>
          </cell>
          <cell r="AT2429">
            <v>0</v>
          </cell>
          <cell r="AU2429">
            <v>0</v>
          </cell>
          <cell r="AV2429">
            <v>0</v>
          </cell>
          <cell r="AW2429">
            <v>0</v>
          </cell>
          <cell r="AX2429">
            <v>0</v>
          </cell>
          <cell r="AY2429">
            <v>0</v>
          </cell>
          <cell r="AZ2429">
            <v>0</v>
          </cell>
          <cell r="BA2429">
            <v>0</v>
          </cell>
          <cell r="BB2429">
            <v>0</v>
          </cell>
          <cell r="BC2429">
            <v>0</v>
          </cell>
          <cell r="BD2429">
            <v>0</v>
          </cell>
          <cell r="BE2429">
            <v>0</v>
          </cell>
          <cell r="BF2429">
            <v>0</v>
          </cell>
          <cell r="BG2429">
            <v>0</v>
          </cell>
          <cell r="BH2429">
            <v>0</v>
          </cell>
          <cell r="BI2429">
            <v>0</v>
          </cell>
          <cell r="BJ2429">
            <v>0</v>
          </cell>
          <cell r="BK2429">
            <v>0</v>
          </cell>
          <cell r="BL2429">
            <v>0</v>
          </cell>
        </row>
        <row r="2430">
          <cell r="B2430" t="str">
            <v>1.3.02.03.00021</v>
          </cell>
          <cell r="C2430" t="str">
            <v xml:space="preserve">PAVIMENTACAO PATIO ARMAZEM 1                      </v>
          </cell>
          <cell r="D2430">
            <v>5</v>
          </cell>
          <cell r="E2430">
            <v>0</v>
          </cell>
          <cell r="F2430">
            <v>0</v>
          </cell>
          <cell r="G2430">
            <v>0</v>
          </cell>
          <cell r="H2430">
            <v>0</v>
          </cell>
          <cell r="I2430">
            <v>0</v>
          </cell>
          <cell r="J2430">
            <v>0</v>
          </cell>
          <cell r="K2430">
            <v>0</v>
          </cell>
          <cell r="L2430">
            <v>0</v>
          </cell>
          <cell r="M2430">
            <v>0</v>
          </cell>
          <cell r="N2430">
            <v>0</v>
          </cell>
          <cell r="O2430">
            <v>0</v>
          </cell>
          <cell r="P2430">
            <v>0</v>
          </cell>
          <cell r="AO2430">
            <v>0</v>
          </cell>
          <cell r="AP2430">
            <v>0</v>
          </cell>
          <cell r="AQ2430">
            <v>0</v>
          </cell>
          <cell r="AR2430">
            <v>0</v>
          </cell>
          <cell r="AS2430">
            <v>0</v>
          </cell>
          <cell r="AT2430">
            <v>0</v>
          </cell>
          <cell r="AU2430">
            <v>0</v>
          </cell>
          <cell r="AV2430">
            <v>0</v>
          </cell>
          <cell r="AW2430">
            <v>0</v>
          </cell>
          <cell r="AX2430">
            <v>0</v>
          </cell>
          <cell r="AY2430">
            <v>0</v>
          </cell>
          <cell r="AZ2430">
            <v>0</v>
          </cell>
          <cell r="BA2430">
            <v>0</v>
          </cell>
          <cell r="BB2430">
            <v>0</v>
          </cell>
          <cell r="BC2430">
            <v>0</v>
          </cell>
          <cell r="BD2430">
            <v>0</v>
          </cell>
          <cell r="BE2430">
            <v>0</v>
          </cell>
          <cell r="BF2430">
            <v>0</v>
          </cell>
          <cell r="BG2430">
            <v>0</v>
          </cell>
          <cell r="BH2430">
            <v>0</v>
          </cell>
          <cell r="BI2430">
            <v>0</v>
          </cell>
          <cell r="BJ2430">
            <v>0</v>
          </cell>
          <cell r="BK2430">
            <v>0</v>
          </cell>
          <cell r="BL2430">
            <v>0</v>
          </cell>
        </row>
        <row r="2431">
          <cell r="B2431" t="str">
            <v>1.3.02.03.00022</v>
          </cell>
          <cell r="C2431" t="str">
            <v xml:space="preserve">CAIXOTOES ARMAZEM 3                               </v>
          </cell>
          <cell r="D2431">
            <v>5</v>
          </cell>
          <cell r="E2431">
            <v>0</v>
          </cell>
          <cell r="F2431">
            <v>0</v>
          </cell>
          <cell r="G2431">
            <v>0</v>
          </cell>
          <cell r="H2431">
            <v>0</v>
          </cell>
          <cell r="I2431">
            <v>0</v>
          </cell>
          <cell r="J2431">
            <v>0</v>
          </cell>
          <cell r="K2431">
            <v>0</v>
          </cell>
          <cell r="L2431">
            <v>0</v>
          </cell>
          <cell r="M2431">
            <v>0</v>
          </cell>
          <cell r="N2431">
            <v>0</v>
          </cell>
          <cell r="O2431">
            <v>0</v>
          </cell>
          <cell r="P2431">
            <v>0</v>
          </cell>
          <cell r="Q2431">
            <v>0</v>
          </cell>
          <cell r="R2431">
            <v>0</v>
          </cell>
          <cell r="S2431">
            <v>12252.31</v>
          </cell>
          <cell r="T2431">
            <v>13708.31</v>
          </cell>
          <cell r="U2431">
            <v>13708.31</v>
          </cell>
          <cell r="V2431">
            <v>13708.31</v>
          </cell>
          <cell r="W2431">
            <v>13708.31</v>
          </cell>
          <cell r="X2431">
            <v>13708.31</v>
          </cell>
          <cell r="Y2431">
            <v>0</v>
          </cell>
          <cell r="Z2431">
            <v>0</v>
          </cell>
          <cell r="AA2431">
            <v>0</v>
          </cell>
          <cell r="AB2431">
            <v>0</v>
          </cell>
          <cell r="AC2431">
            <v>0</v>
          </cell>
          <cell r="AD2431">
            <v>0</v>
          </cell>
          <cell r="AE2431">
            <v>0</v>
          </cell>
          <cell r="AF2431">
            <v>0</v>
          </cell>
          <cell r="AG2431">
            <v>0</v>
          </cell>
          <cell r="AH2431">
            <v>0</v>
          </cell>
          <cell r="AI2431">
            <v>0</v>
          </cell>
          <cell r="AJ2431">
            <v>0</v>
          </cell>
          <cell r="AK2431">
            <v>0</v>
          </cell>
          <cell r="AL2431">
            <v>0</v>
          </cell>
          <cell r="AM2431">
            <v>0</v>
          </cell>
          <cell r="AN2431">
            <v>0</v>
          </cell>
          <cell r="AO2431">
            <v>0</v>
          </cell>
          <cell r="AP2431">
            <v>0</v>
          </cell>
          <cell r="AQ2431">
            <v>0</v>
          </cell>
          <cell r="AR2431">
            <v>0</v>
          </cell>
          <cell r="AS2431">
            <v>0</v>
          </cell>
          <cell r="AT2431">
            <v>0</v>
          </cell>
          <cell r="AU2431">
            <v>0</v>
          </cell>
          <cell r="AV2431">
            <v>0</v>
          </cell>
          <cell r="AW2431">
            <v>0</v>
          </cell>
          <cell r="AX2431">
            <v>0</v>
          </cell>
          <cell r="AY2431">
            <v>0</v>
          </cell>
          <cell r="AZ2431">
            <v>0</v>
          </cell>
          <cell r="BA2431">
            <v>0</v>
          </cell>
          <cell r="BB2431">
            <v>0</v>
          </cell>
          <cell r="BC2431">
            <v>0</v>
          </cell>
          <cell r="BD2431">
            <v>0</v>
          </cell>
          <cell r="BE2431">
            <v>0</v>
          </cell>
          <cell r="BF2431">
            <v>0</v>
          </cell>
          <cell r="BG2431">
            <v>0</v>
          </cell>
          <cell r="BH2431">
            <v>0</v>
          </cell>
          <cell r="BI2431">
            <v>0</v>
          </cell>
          <cell r="BJ2431">
            <v>0</v>
          </cell>
          <cell r="BK2431">
            <v>0</v>
          </cell>
          <cell r="BL2431">
            <v>0</v>
          </cell>
        </row>
        <row r="2432">
          <cell r="B2432" t="str">
            <v>1.3.02.03.00023</v>
          </cell>
          <cell r="C2432" t="str">
            <v xml:space="preserve">AMPLIACAO ARMAZEM II                              </v>
          </cell>
          <cell r="D2432">
            <v>5</v>
          </cell>
          <cell r="E2432">
            <v>0</v>
          </cell>
          <cell r="F2432">
            <v>0</v>
          </cell>
          <cell r="G2432">
            <v>0</v>
          </cell>
          <cell r="H2432">
            <v>0</v>
          </cell>
          <cell r="I2432">
            <v>0</v>
          </cell>
          <cell r="J2432">
            <v>0</v>
          </cell>
          <cell r="K2432">
            <v>0</v>
          </cell>
          <cell r="L2432">
            <v>0</v>
          </cell>
          <cell r="M2432">
            <v>0</v>
          </cell>
          <cell r="N2432">
            <v>0</v>
          </cell>
          <cell r="O2432">
            <v>0</v>
          </cell>
          <cell r="P2432">
            <v>0</v>
          </cell>
          <cell r="Q2432">
            <v>0</v>
          </cell>
          <cell r="R2432">
            <v>0</v>
          </cell>
          <cell r="S2432">
            <v>45630.32</v>
          </cell>
          <cell r="T2432">
            <v>112849.62</v>
          </cell>
          <cell r="U2432">
            <v>180405.69</v>
          </cell>
          <cell r="V2432">
            <v>317925.3</v>
          </cell>
          <cell r="W2432">
            <v>319317.33</v>
          </cell>
          <cell r="X2432">
            <v>319317.33</v>
          </cell>
          <cell r="Y2432">
            <v>0</v>
          </cell>
          <cell r="Z2432">
            <v>0</v>
          </cell>
          <cell r="AA2432">
            <v>0</v>
          </cell>
          <cell r="AB2432">
            <v>0</v>
          </cell>
          <cell r="AC2432">
            <v>0</v>
          </cell>
          <cell r="AD2432">
            <v>0</v>
          </cell>
          <cell r="AE2432">
            <v>0</v>
          </cell>
          <cell r="AF2432">
            <v>0</v>
          </cell>
          <cell r="AG2432">
            <v>0</v>
          </cell>
          <cell r="AH2432">
            <v>0</v>
          </cell>
          <cell r="AI2432">
            <v>0</v>
          </cell>
          <cell r="AJ2432">
            <v>0</v>
          </cell>
          <cell r="AK2432">
            <v>0</v>
          </cell>
          <cell r="AL2432">
            <v>0</v>
          </cell>
          <cell r="AM2432">
            <v>0</v>
          </cell>
          <cell r="AN2432">
            <v>0</v>
          </cell>
          <cell r="AO2432">
            <v>0</v>
          </cell>
          <cell r="AP2432">
            <v>0</v>
          </cell>
          <cell r="AQ2432">
            <v>0</v>
          </cell>
          <cell r="AR2432">
            <v>0</v>
          </cell>
          <cell r="AS2432">
            <v>0</v>
          </cell>
          <cell r="AT2432">
            <v>0</v>
          </cell>
          <cell r="AU2432">
            <v>0</v>
          </cell>
          <cell r="AV2432">
            <v>0</v>
          </cell>
          <cell r="AW2432">
            <v>0</v>
          </cell>
          <cell r="AX2432">
            <v>0</v>
          </cell>
          <cell r="AY2432">
            <v>0</v>
          </cell>
          <cell r="AZ2432">
            <v>0</v>
          </cell>
          <cell r="BA2432">
            <v>0</v>
          </cell>
          <cell r="BB2432">
            <v>0</v>
          </cell>
          <cell r="BC2432">
            <v>0</v>
          </cell>
          <cell r="BD2432">
            <v>0</v>
          </cell>
          <cell r="BE2432">
            <v>0</v>
          </cell>
          <cell r="BF2432">
            <v>0</v>
          </cell>
          <cell r="BG2432">
            <v>0</v>
          </cell>
          <cell r="BH2432">
            <v>0</v>
          </cell>
          <cell r="BI2432">
            <v>0</v>
          </cell>
          <cell r="BJ2432">
            <v>0</v>
          </cell>
          <cell r="BK2432">
            <v>0</v>
          </cell>
          <cell r="BL2432">
            <v>0</v>
          </cell>
        </row>
        <row r="2433">
          <cell r="B2433" t="str">
            <v>1.3.02.03.00024</v>
          </cell>
          <cell r="C2433" t="str">
            <v xml:space="preserve">CARPINTARIA                                       </v>
          </cell>
          <cell r="D2433">
            <v>5</v>
          </cell>
          <cell r="E2433">
            <v>0</v>
          </cell>
          <cell r="F2433">
            <v>0</v>
          </cell>
          <cell r="G2433">
            <v>0</v>
          </cell>
          <cell r="H2433">
            <v>0</v>
          </cell>
          <cell r="I2433">
            <v>0</v>
          </cell>
          <cell r="J2433">
            <v>0</v>
          </cell>
          <cell r="K2433">
            <v>0</v>
          </cell>
          <cell r="L2433">
            <v>0</v>
          </cell>
          <cell r="M2433">
            <v>0</v>
          </cell>
          <cell r="N2433">
            <v>0</v>
          </cell>
          <cell r="O2433">
            <v>0</v>
          </cell>
          <cell r="P2433">
            <v>0</v>
          </cell>
          <cell r="AO2433">
            <v>0</v>
          </cell>
          <cell r="AP2433">
            <v>0</v>
          </cell>
          <cell r="AQ2433">
            <v>0</v>
          </cell>
          <cell r="AR2433">
            <v>0</v>
          </cell>
          <cell r="AS2433">
            <v>0</v>
          </cell>
          <cell r="AT2433">
            <v>0</v>
          </cell>
          <cell r="AU2433">
            <v>0</v>
          </cell>
          <cell r="AV2433">
            <v>0</v>
          </cell>
          <cell r="AW2433">
            <v>0</v>
          </cell>
          <cell r="AX2433">
            <v>0</v>
          </cell>
          <cell r="AY2433">
            <v>0</v>
          </cell>
          <cell r="AZ2433">
            <v>0</v>
          </cell>
          <cell r="BA2433">
            <v>0</v>
          </cell>
          <cell r="BB2433">
            <v>0</v>
          </cell>
          <cell r="BC2433">
            <v>0</v>
          </cell>
          <cell r="BD2433">
            <v>0</v>
          </cell>
          <cell r="BE2433">
            <v>0</v>
          </cell>
          <cell r="BF2433">
            <v>0</v>
          </cell>
          <cell r="BG2433">
            <v>0</v>
          </cell>
          <cell r="BH2433">
            <v>0</v>
          </cell>
          <cell r="BI2433">
            <v>0</v>
          </cell>
          <cell r="BJ2433">
            <v>0</v>
          </cell>
          <cell r="BK2433">
            <v>0</v>
          </cell>
          <cell r="BL2433">
            <v>0</v>
          </cell>
        </row>
        <row r="2434">
          <cell r="B2434" t="str">
            <v>1.3.02.03.00025</v>
          </cell>
          <cell r="C2434" t="str">
            <v xml:space="preserve">GERADORES ENERGIA ELETRICA                        </v>
          </cell>
          <cell r="D2434">
            <v>5</v>
          </cell>
          <cell r="E2434">
            <v>0</v>
          </cell>
          <cell r="F2434">
            <v>0</v>
          </cell>
          <cell r="G2434">
            <v>0</v>
          </cell>
          <cell r="H2434">
            <v>0</v>
          </cell>
          <cell r="I2434">
            <v>0</v>
          </cell>
          <cell r="J2434">
            <v>0</v>
          </cell>
          <cell r="K2434">
            <v>0</v>
          </cell>
          <cell r="L2434">
            <v>0</v>
          </cell>
          <cell r="M2434">
            <v>0</v>
          </cell>
          <cell r="N2434">
            <v>0</v>
          </cell>
          <cell r="O2434">
            <v>0</v>
          </cell>
          <cell r="P2434">
            <v>0</v>
          </cell>
          <cell r="Q2434">
            <v>0</v>
          </cell>
          <cell r="R2434">
            <v>0</v>
          </cell>
          <cell r="S2434">
            <v>0</v>
          </cell>
          <cell r="T2434">
            <v>0</v>
          </cell>
          <cell r="U2434">
            <v>0</v>
          </cell>
          <cell r="V2434">
            <v>0</v>
          </cell>
          <cell r="W2434">
            <v>0</v>
          </cell>
          <cell r="X2434">
            <v>2542.8000000000002</v>
          </cell>
          <cell r="Y2434">
            <v>0</v>
          </cell>
          <cell r="Z2434">
            <v>0</v>
          </cell>
          <cell r="AA2434">
            <v>0</v>
          </cell>
          <cell r="AB2434">
            <v>0</v>
          </cell>
          <cell r="AC2434">
            <v>0</v>
          </cell>
          <cell r="AD2434">
            <v>0</v>
          </cell>
          <cell r="AE2434">
            <v>0</v>
          </cell>
          <cell r="AF2434">
            <v>0</v>
          </cell>
          <cell r="AG2434">
            <v>0</v>
          </cell>
          <cell r="AH2434">
            <v>0</v>
          </cell>
          <cell r="AI2434">
            <v>0</v>
          </cell>
          <cell r="AJ2434">
            <v>0</v>
          </cell>
          <cell r="AK2434">
            <v>0</v>
          </cell>
          <cell r="AL2434">
            <v>0</v>
          </cell>
          <cell r="AM2434">
            <v>0</v>
          </cell>
          <cell r="AN2434">
            <v>0</v>
          </cell>
          <cell r="AO2434">
            <v>0</v>
          </cell>
          <cell r="AP2434">
            <v>0</v>
          </cell>
          <cell r="AQ2434">
            <v>0</v>
          </cell>
          <cell r="AR2434">
            <v>0</v>
          </cell>
          <cell r="AS2434">
            <v>0</v>
          </cell>
          <cell r="AT2434">
            <v>0</v>
          </cell>
          <cell r="AU2434">
            <v>0</v>
          </cell>
          <cell r="AV2434">
            <v>0</v>
          </cell>
          <cell r="AW2434">
            <v>0</v>
          </cell>
          <cell r="AX2434">
            <v>0</v>
          </cell>
          <cell r="AY2434">
            <v>0</v>
          </cell>
          <cell r="AZ2434">
            <v>0</v>
          </cell>
          <cell r="BA2434">
            <v>0</v>
          </cell>
          <cell r="BB2434">
            <v>0</v>
          </cell>
          <cell r="BC2434">
            <v>0</v>
          </cell>
          <cell r="BD2434">
            <v>0</v>
          </cell>
          <cell r="BE2434">
            <v>0</v>
          </cell>
          <cell r="BF2434">
            <v>0</v>
          </cell>
          <cell r="BG2434">
            <v>0</v>
          </cell>
          <cell r="BH2434">
            <v>0</v>
          </cell>
          <cell r="BI2434">
            <v>0</v>
          </cell>
          <cell r="BJ2434">
            <v>0</v>
          </cell>
          <cell r="BK2434">
            <v>0</v>
          </cell>
          <cell r="BL2434">
            <v>0</v>
          </cell>
        </row>
        <row r="2435">
          <cell r="B2435" t="str">
            <v>1.3.02.03.00026</v>
          </cell>
          <cell r="C2435" t="str">
            <v xml:space="preserve">EQUIPAMENTO 1 (REFORMA)                           </v>
          </cell>
          <cell r="D2435">
            <v>5</v>
          </cell>
          <cell r="E2435">
            <v>0</v>
          </cell>
          <cell r="F2435">
            <v>0</v>
          </cell>
          <cell r="G2435">
            <v>0</v>
          </cell>
          <cell r="H2435">
            <v>0</v>
          </cell>
          <cell r="I2435">
            <v>0</v>
          </cell>
          <cell r="J2435">
            <v>0</v>
          </cell>
          <cell r="K2435">
            <v>0</v>
          </cell>
          <cell r="L2435">
            <v>0</v>
          </cell>
          <cell r="M2435">
            <v>0</v>
          </cell>
          <cell r="N2435">
            <v>0</v>
          </cell>
          <cell r="O2435">
            <v>0</v>
          </cell>
          <cell r="P2435">
            <v>0</v>
          </cell>
          <cell r="AO2435">
            <v>0</v>
          </cell>
          <cell r="AP2435">
            <v>0</v>
          </cell>
          <cell r="AQ2435">
            <v>0</v>
          </cell>
          <cell r="AR2435">
            <v>0</v>
          </cell>
          <cell r="AS2435">
            <v>0</v>
          </cell>
          <cell r="AT2435">
            <v>0</v>
          </cell>
          <cell r="AU2435">
            <v>0</v>
          </cell>
          <cell r="AV2435">
            <v>0</v>
          </cell>
          <cell r="AW2435">
            <v>0</v>
          </cell>
          <cell r="AX2435">
            <v>0</v>
          </cell>
          <cell r="AY2435">
            <v>0</v>
          </cell>
          <cell r="AZ2435">
            <v>0</v>
          </cell>
          <cell r="BA2435">
            <v>0</v>
          </cell>
          <cell r="BB2435">
            <v>0</v>
          </cell>
          <cell r="BC2435">
            <v>0</v>
          </cell>
          <cell r="BD2435">
            <v>0</v>
          </cell>
          <cell r="BE2435">
            <v>0</v>
          </cell>
          <cell r="BF2435">
            <v>0</v>
          </cell>
          <cell r="BG2435">
            <v>0</v>
          </cell>
          <cell r="BH2435">
            <v>0</v>
          </cell>
          <cell r="BI2435">
            <v>0</v>
          </cell>
          <cell r="BJ2435">
            <v>0</v>
          </cell>
          <cell r="BK2435">
            <v>0</v>
          </cell>
          <cell r="BL2435">
            <v>0</v>
          </cell>
        </row>
        <row r="2436">
          <cell r="B2436" t="str">
            <v>1.3.02.03.00027</v>
          </cell>
          <cell r="C2436" t="str">
            <v xml:space="preserve">EQUIPAMENTO 2 (REFORMA)                           </v>
          </cell>
          <cell r="D2436">
            <v>5</v>
          </cell>
          <cell r="E2436">
            <v>0</v>
          </cell>
          <cell r="F2436">
            <v>0</v>
          </cell>
          <cell r="G2436">
            <v>0</v>
          </cell>
          <cell r="H2436">
            <v>0</v>
          </cell>
          <cell r="I2436">
            <v>0</v>
          </cell>
          <cell r="J2436">
            <v>0</v>
          </cell>
          <cell r="K2436">
            <v>0</v>
          </cell>
          <cell r="L2436">
            <v>0</v>
          </cell>
          <cell r="M2436">
            <v>0</v>
          </cell>
          <cell r="N2436">
            <v>0</v>
          </cell>
          <cell r="O2436">
            <v>0</v>
          </cell>
          <cell r="P2436">
            <v>0</v>
          </cell>
          <cell r="AO2436">
            <v>0</v>
          </cell>
          <cell r="AP2436">
            <v>0</v>
          </cell>
          <cell r="AQ2436">
            <v>0</v>
          </cell>
          <cell r="AR2436">
            <v>0</v>
          </cell>
          <cell r="AS2436">
            <v>0</v>
          </cell>
          <cell r="AT2436">
            <v>0</v>
          </cell>
          <cell r="AU2436">
            <v>0</v>
          </cell>
          <cell r="AV2436">
            <v>0</v>
          </cell>
          <cell r="AW2436">
            <v>0</v>
          </cell>
          <cell r="AX2436">
            <v>0</v>
          </cell>
          <cell r="AY2436">
            <v>0</v>
          </cell>
          <cell r="AZ2436">
            <v>0</v>
          </cell>
          <cell r="BA2436">
            <v>0</v>
          </cell>
          <cell r="BB2436">
            <v>0</v>
          </cell>
          <cell r="BC2436">
            <v>0</v>
          </cell>
          <cell r="BD2436">
            <v>0</v>
          </cell>
          <cell r="BE2436">
            <v>0</v>
          </cell>
          <cell r="BF2436">
            <v>0</v>
          </cell>
          <cell r="BG2436">
            <v>0</v>
          </cell>
          <cell r="BH2436">
            <v>0</v>
          </cell>
          <cell r="BI2436">
            <v>0</v>
          </cell>
          <cell r="BJ2436">
            <v>0</v>
          </cell>
          <cell r="BK2436">
            <v>0</v>
          </cell>
          <cell r="BL2436">
            <v>0</v>
          </cell>
        </row>
        <row r="2437">
          <cell r="B2437" t="str">
            <v>1.3.02.03.00028</v>
          </cell>
          <cell r="C2437" t="str">
            <v xml:space="preserve">ARMAZEM 1 (REFORMA PREDIAL)                       </v>
          </cell>
          <cell r="D2437">
            <v>5</v>
          </cell>
          <cell r="E2437">
            <v>0</v>
          </cell>
          <cell r="F2437">
            <v>0</v>
          </cell>
          <cell r="G2437">
            <v>0</v>
          </cell>
          <cell r="H2437">
            <v>0</v>
          </cell>
          <cell r="I2437">
            <v>0</v>
          </cell>
          <cell r="J2437">
            <v>0</v>
          </cell>
          <cell r="K2437">
            <v>0</v>
          </cell>
          <cell r="L2437">
            <v>0</v>
          </cell>
          <cell r="M2437">
            <v>0</v>
          </cell>
          <cell r="N2437">
            <v>0</v>
          </cell>
          <cell r="O2437">
            <v>0</v>
          </cell>
          <cell r="P2437">
            <v>0</v>
          </cell>
          <cell r="AO2437">
            <v>0</v>
          </cell>
          <cell r="AP2437">
            <v>0</v>
          </cell>
          <cell r="AQ2437">
            <v>0</v>
          </cell>
          <cell r="AR2437">
            <v>0</v>
          </cell>
          <cell r="AS2437">
            <v>0</v>
          </cell>
          <cell r="AT2437">
            <v>0</v>
          </cell>
          <cell r="AU2437">
            <v>0</v>
          </cell>
          <cell r="AV2437">
            <v>0</v>
          </cell>
          <cell r="AW2437">
            <v>0</v>
          </cell>
          <cell r="AX2437">
            <v>0</v>
          </cell>
          <cell r="AY2437">
            <v>0</v>
          </cell>
          <cell r="AZ2437">
            <v>0</v>
          </cell>
          <cell r="BA2437">
            <v>0</v>
          </cell>
          <cell r="BB2437">
            <v>0</v>
          </cell>
          <cell r="BC2437">
            <v>0</v>
          </cell>
          <cell r="BD2437">
            <v>0</v>
          </cell>
          <cell r="BE2437">
            <v>0</v>
          </cell>
          <cell r="BF2437">
            <v>0</v>
          </cell>
          <cell r="BG2437">
            <v>0</v>
          </cell>
          <cell r="BH2437">
            <v>0</v>
          </cell>
          <cell r="BI2437">
            <v>0</v>
          </cell>
          <cell r="BJ2437">
            <v>0</v>
          </cell>
          <cell r="BK2437">
            <v>0</v>
          </cell>
          <cell r="BL2437">
            <v>0</v>
          </cell>
        </row>
        <row r="2438">
          <cell r="B2438" t="str">
            <v>1.3.02.03.00029</v>
          </cell>
          <cell r="C2438" t="str">
            <v xml:space="preserve">REFORMA ARMAZEM HII                               </v>
          </cell>
          <cell r="D2438">
            <v>5</v>
          </cell>
          <cell r="E2438">
            <v>0</v>
          </cell>
          <cell r="F2438">
            <v>0</v>
          </cell>
          <cell r="G2438">
            <v>0</v>
          </cell>
          <cell r="H2438">
            <v>0</v>
          </cell>
          <cell r="I2438">
            <v>0</v>
          </cell>
          <cell r="J2438">
            <v>0</v>
          </cell>
          <cell r="K2438">
            <v>0</v>
          </cell>
          <cell r="L2438">
            <v>0</v>
          </cell>
          <cell r="M2438">
            <v>0</v>
          </cell>
          <cell r="N2438">
            <v>0</v>
          </cell>
          <cell r="O2438">
            <v>0</v>
          </cell>
          <cell r="P2438">
            <v>0</v>
          </cell>
          <cell r="AO2438">
            <v>0</v>
          </cell>
          <cell r="AP2438">
            <v>600</v>
          </cell>
          <cell r="AQ2438">
            <v>600</v>
          </cell>
          <cell r="AR2438">
            <v>600</v>
          </cell>
          <cell r="AS2438">
            <v>600</v>
          </cell>
          <cell r="AT2438">
            <v>600</v>
          </cell>
          <cell r="AU2438">
            <v>600</v>
          </cell>
          <cell r="AV2438">
            <v>600</v>
          </cell>
          <cell r="AW2438">
            <v>600</v>
          </cell>
          <cell r="AX2438">
            <v>600</v>
          </cell>
          <cell r="AY2438">
            <v>600</v>
          </cell>
          <cell r="AZ2438">
            <v>600</v>
          </cell>
          <cell r="BA2438">
            <v>600</v>
          </cell>
          <cell r="BB2438">
            <v>600</v>
          </cell>
          <cell r="BC2438">
            <v>600</v>
          </cell>
          <cell r="BD2438">
            <v>0</v>
          </cell>
          <cell r="BE2438">
            <v>0</v>
          </cell>
          <cell r="BF2438">
            <v>0</v>
          </cell>
          <cell r="BG2438">
            <v>0</v>
          </cell>
          <cell r="BH2438">
            <v>0</v>
          </cell>
          <cell r="BI2438">
            <v>0</v>
          </cell>
          <cell r="BJ2438">
            <v>0</v>
          </cell>
          <cell r="BK2438">
            <v>0</v>
          </cell>
          <cell r="BL2438">
            <v>0</v>
          </cell>
        </row>
        <row r="2439">
          <cell r="B2439" t="str">
            <v>1.3.02.03.00030</v>
          </cell>
          <cell r="C2439" t="str">
            <v xml:space="preserve">ARMAZEM 3                                         </v>
          </cell>
          <cell r="D2439">
            <v>5</v>
          </cell>
          <cell r="E2439">
            <v>0</v>
          </cell>
          <cell r="F2439">
            <v>0</v>
          </cell>
          <cell r="G2439">
            <v>0</v>
          </cell>
          <cell r="H2439">
            <v>0</v>
          </cell>
          <cell r="I2439">
            <v>0</v>
          </cell>
          <cell r="J2439">
            <v>0</v>
          </cell>
          <cell r="K2439">
            <v>0</v>
          </cell>
          <cell r="L2439">
            <v>0</v>
          </cell>
          <cell r="M2439">
            <v>0</v>
          </cell>
          <cell r="N2439">
            <v>0</v>
          </cell>
          <cell r="O2439">
            <v>0</v>
          </cell>
          <cell r="P2439">
            <v>0</v>
          </cell>
          <cell r="AO2439">
            <v>1740</v>
          </cell>
          <cell r="AP2439">
            <v>1740</v>
          </cell>
          <cell r="AQ2439">
            <v>1740</v>
          </cell>
          <cell r="AR2439">
            <v>1740</v>
          </cell>
          <cell r="AS2439">
            <v>1740</v>
          </cell>
          <cell r="AT2439">
            <v>1740</v>
          </cell>
          <cell r="AU2439">
            <v>1740</v>
          </cell>
          <cell r="AV2439">
            <v>1740</v>
          </cell>
          <cell r="AW2439">
            <v>1740</v>
          </cell>
          <cell r="AX2439">
            <v>1740</v>
          </cell>
          <cell r="AY2439">
            <v>1740</v>
          </cell>
          <cell r="AZ2439">
            <v>1740</v>
          </cell>
          <cell r="BA2439">
            <v>1740</v>
          </cell>
          <cell r="BB2439">
            <v>1740</v>
          </cell>
          <cell r="BC2439">
            <v>1740</v>
          </cell>
          <cell r="BD2439">
            <v>0</v>
          </cell>
          <cell r="BE2439">
            <v>0</v>
          </cell>
          <cell r="BF2439">
            <v>0</v>
          </cell>
          <cell r="BG2439">
            <v>0</v>
          </cell>
          <cell r="BH2439">
            <v>0</v>
          </cell>
          <cell r="BI2439">
            <v>0</v>
          </cell>
          <cell r="BJ2439">
            <v>0</v>
          </cell>
          <cell r="BK2439">
            <v>0</v>
          </cell>
          <cell r="BL2439">
            <v>0</v>
          </cell>
        </row>
        <row r="2440">
          <cell r="B2440" t="str">
            <v>1.3.02.04</v>
          </cell>
          <cell r="C2440" t="str">
            <v xml:space="preserve">CONSTRUCOES EM ANDAMENTO - MCU                    </v>
          </cell>
          <cell r="D2440">
            <v>4</v>
          </cell>
          <cell r="E2440">
            <v>0</v>
          </cell>
          <cell r="F2440">
            <v>0</v>
          </cell>
          <cell r="G2440">
            <v>0</v>
          </cell>
          <cell r="H2440">
            <v>0</v>
          </cell>
          <cell r="I2440">
            <v>0</v>
          </cell>
          <cell r="J2440">
            <v>0</v>
          </cell>
          <cell r="K2440">
            <v>0</v>
          </cell>
          <cell r="L2440">
            <v>0</v>
          </cell>
          <cell r="M2440">
            <v>0</v>
          </cell>
          <cell r="N2440">
            <v>0</v>
          </cell>
          <cell r="O2440">
            <v>0</v>
          </cell>
          <cell r="P2440">
            <v>0</v>
          </cell>
          <cell r="Q2440">
            <v>0</v>
          </cell>
          <cell r="R2440">
            <v>0</v>
          </cell>
          <cell r="S2440">
            <v>64.61</v>
          </cell>
          <cell r="T2440">
            <v>123.51</v>
          </cell>
          <cell r="U2440">
            <v>123.51</v>
          </cell>
          <cell r="V2440">
            <v>123.51</v>
          </cell>
          <cell r="W2440">
            <v>123.51</v>
          </cell>
          <cell r="X2440">
            <v>123.51</v>
          </cell>
          <cell r="Y2440">
            <v>0</v>
          </cell>
          <cell r="Z2440">
            <v>0</v>
          </cell>
          <cell r="AA2440">
            <v>0</v>
          </cell>
          <cell r="AB2440">
            <v>0</v>
          </cell>
          <cell r="AC2440">
            <v>0</v>
          </cell>
          <cell r="AD2440">
            <v>0</v>
          </cell>
          <cell r="AE2440">
            <v>0</v>
          </cell>
          <cell r="AF2440">
            <v>0</v>
          </cell>
          <cell r="AG2440">
            <v>0</v>
          </cell>
          <cell r="AH2440">
            <v>0</v>
          </cell>
          <cell r="AI2440">
            <v>0</v>
          </cell>
          <cell r="AJ2440">
            <v>0</v>
          </cell>
          <cell r="AK2440">
            <v>0</v>
          </cell>
          <cell r="AL2440">
            <v>0</v>
          </cell>
          <cell r="AM2440">
            <v>0</v>
          </cell>
          <cell r="AN2440">
            <v>0</v>
          </cell>
          <cell r="AO2440">
            <v>0</v>
          </cell>
          <cell r="AP2440">
            <v>0</v>
          </cell>
          <cell r="AQ2440">
            <v>51.35</v>
          </cell>
          <cell r="AR2440">
            <v>3273.46</v>
          </cell>
          <cell r="AS2440">
            <v>5374.17</v>
          </cell>
          <cell r="AT2440">
            <v>5374.17</v>
          </cell>
          <cell r="AU2440">
            <v>6147.67</v>
          </cell>
          <cell r="AV2440">
            <v>6147.67</v>
          </cell>
          <cell r="AW2440">
            <v>6147.67</v>
          </cell>
          <cell r="AX2440">
            <v>6147.67</v>
          </cell>
          <cell r="AY2440">
            <v>6147.67</v>
          </cell>
          <cell r="AZ2440">
            <v>6147.67</v>
          </cell>
          <cell r="BA2440">
            <v>6147.67</v>
          </cell>
          <cell r="BB2440">
            <v>6147.67</v>
          </cell>
          <cell r="BC2440">
            <v>6147.67</v>
          </cell>
          <cell r="BD2440">
            <v>0</v>
          </cell>
          <cell r="BE2440">
            <v>0</v>
          </cell>
          <cell r="BF2440">
            <v>0</v>
          </cell>
          <cell r="BG2440">
            <v>0</v>
          </cell>
          <cell r="BH2440">
            <v>0</v>
          </cell>
          <cell r="BI2440">
            <v>0</v>
          </cell>
          <cell r="BJ2440">
            <v>0</v>
          </cell>
          <cell r="BK2440">
            <v>0</v>
          </cell>
          <cell r="BL2440">
            <v>0</v>
          </cell>
        </row>
        <row r="2441">
          <cell r="B2441" t="str">
            <v>1.3.02.04.00001</v>
          </cell>
          <cell r="C2441" t="str">
            <v xml:space="preserve">CAIXOTAO                                          </v>
          </cell>
          <cell r="D2441">
            <v>5</v>
          </cell>
          <cell r="E2441">
            <v>0</v>
          </cell>
          <cell r="F2441">
            <v>0</v>
          </cell>
          <cell r="G2441">
            <v>0</v>
          </cell>
          <cell r="H2441">
            <v>0</v>
          </cell>
          <cell r="I2441">
            <v>0</v>
          </cell>
          <cell r="J2441">
            <v>0</v>
          </cell>
          <cell r="K2441">
            <v>0</v>
          </cell>
          <cell r="L2441">
            <v>0</v>
          </cell>
          <cell r="M2441">
            <v>0</v>
          </cell>
          <cell r="N2441">
            <v>0</v>
          </cell>
          <cell r="O2441">
            <v>0</v>
          </cell>
          <cell r="P2441">
            <v>0</v>
          </cell>
          <cell r="AO2441">
            <v>0</v>
          </cell>
          <cell r="AP2441">
            <v>0</v>
          </cell>
          <cell r="AQ2441">
            <v>0</v>
          </cell>
          <cell r="AR2441">
            <v>0</v>
          </cell>
          <cell r="AS2441">
            <v>0</v>
          </cell>
          <cell r="AT2441">
            <v>0</v>
          </cell>
          <cell r="AU2441">
            <v>0</v>
          </cell>
          <cell r="AV2441">
            <v>0</v>
          </cell>
          <cell r="AW2441">
            <v>0</v>
          </cell>
          <cell r="AX2441">
            <v>0</v>
          </cell>
          <cell r="AY2441">
            <v>0</v>
          </cell>
          <cell r="AZ2441">
            <v>0</v>
          </cell>
          <cell r="BA2441">
            <v>0</v>
          </cell>
          <cell r="BB2441">
            <v>0</v>
          </cell>
          <cell r="BC2441">
            <v>0</v>
          </cell>
          <cell r="BD2441">
            <v>0</v>
          </cell>
          <cell r="BE2441">
            <v>0</v>
          </cell>
          <cell r="BF2441">
            <v>0</v>
          </cell>
          <cell r="BG2441">
            <v>0</v>
          </cell>
          <cell r="BH2441">
            <v>0</v>
          </cell>
          <cell r="BI2441">
            <v>0</v>
          </cell>
          <cell r="BJ2441">
            <v>0</v>
          </cell>
          <cell r="BK2441">
            <v>0</v>
          </cell>
          <cell r="BL2441">
            <v>0</v>
          </cell>
        </row>
        <row r="2442">
          <cell r="B2442" t="str">
            <v>1.3.02.04.00002</v>
          </cell>
          <cell r="C2442" t="str">
            <v xml:space="preserve">SALA DE MOTORISTAS                                </v>
          </cell>
          <cell r="D2442">
            <v>5</v>
          </cell>
          <cell r="E2442">
            <v>0</v>
          </cell>
          <cell r="F2442">
            <v>0</v>
          </cell>
          <cell r="G2442">
            <v>0</v>
          </cell>
          <cell r="H2442">
            <v>0</v>
          </cell>
          <cell r="I2442">
            <v>0</v>
          </cell>
          <cell r="J2442">
            <v>0</v>
          </cell>
          <cell r="K2442">
            <v>0</v>
          </cell>
          <cell r="L2442">
            <v>0</v>
          </cell>
          <cell r="M2442">
            <v>0</v>
          </cell>
          <cell r="N2442">
            <v>0</v>
          </cell>
          <cell r="O2442">
            <v>0</v>
          </cell>
          <cell r="P2442">
            <v>0</v>
          </cell>
          <cell r="AO2442">
            <v>0</v>
          </cell>
          <cell r="AP2442">
            <v>0</v>
          </cell>
          <cell r="AQ2442">
            <v>0</v>
          </cell>
          <cell r="AR2442">
            <v>0</v>
          </cell>
          <cell r="AS2442">
            <v>0</v>
          </cell>
          <cell r="AT2442">
            <v>0</v>
          </cell>
          <cell r="AU2442">
            <v>0</v>
          </cell>
          <cell r="AV2442">
            <v>0</v>
          </cell>
          <cell r="AW2442">
            <v>0</v>
          </cell>
          <cell r="AX2442">
            <v>0</v>
          </cell>
          <cell r="AY2442">
            <v>0</v>
          </cell>
          <cell r="AZ2442">
            <v>0</v>
          </cell>
          <cell r="BA2442">
            <v>0</v>
          </cell>
          <cell r="BB2442">
            <v>0</v>
          </cell>
          <cell r="BC2442">
            <v>0</v>
          </cell>
          <cell r="BD2442">
            <v>0</v>
          </cell>
          <cell r="BE2442">
            <v>0</v>
          </cell>
          <cell r="BF2442">
            <v>0</v>
          </cell>
          <cell r="BG2442">
            <v>0</v>
          </cell>
          <cell r="BH2442">
            <v>0</v>
          </cell>
          <cell r="BI2442">
            <v>0</v>
          </cell>
          <cell r="BJ2442">
            <v>0</v>
          </cell>
          <cell r="BK2442">
            <v>0</v>
          </cell>
          <cell r="BL2442">
            <v>0</v>
          </cell>
        </row>
        <row r="2443">
          <cell r="B2443" t="str">
            <v>1.3.02.04.00003</v>
          </cell>
          <cell r="C2443" t="str">
            <v xml:space="preserve">ENSACADEIRA SUPER SIMPLES                         </v>
          </cell>
          <cell r="D2443">
            <v>5</v>
          </cell>
          <cell r="E2443">
            <v>0</v>
          </cell>
          <cell r="F2443">
            <v>0</v>
          </cell>
          <cell r="G2443">
            <v>0</v>
          </cell>
          <cell r="H2443">
            <v>0</v>
          </cell>
          <cell r="I2443">
            <v>0</v>
          </cell>
          <cell r="J2443">
            <v>0</v>
          </cell>
          <cell r="K2443">
            <v>0</v>
          </cell>
          <cell r="L2443">
            <v>0</v>
          </cell>
          <cell r="M2443">
            <v>0</v>
          </cell>
          <cell r="N2443">
            <v>0</v>
          </cell>
          <cell r="O2443">
            <v>0</v>
          </cell>
          <cell r="P2443">
            <v>0</v>
          </cell>
          <cell r="AO2443">
            <v>0</v>
          </cell>
          <cell r="AP2443">
            <v>0</v>
          </cell>
          <cell r="AQ2443">
            <v>0</v>
          </cell>
          <cell r="AR2443">
            <v>0</v>
          </cell>
          <cell r="AS2443">
            <v>0</v>
          </cell>
          <cell r="AT2443">
            <v>0</v>
          </cell>
          <cell r="AU2443">
            <v>0</v>
          </cell>
          <cell r="AV2443">
            <v>0</v>
          </cell>
          <cell r="AW2443">
            <v>0</v>
          </cell>
          <cell r="AX2443">
            <v>0</v>
          </cell>
          <cell r="AY2443">
            <v>0</v>
          </cell>
          <cell r="AZ2443">
            <v>0</v>
          </cell>
          <cell r="BA2443">
            <v>0</v>
          </cell>
          <cell r="BB2443">
            <v>0</v>
          </cell>
          <cell r="BC2443">
            <v>0</v>
          </cell>
          <cell r="BD2443">
            <v>0</v>
          </cell>
          <cell r="BE2443">
            <v>0</v>
          </cell>
          <cell r="BF2443">
            <v>0</v>
          </cell>
          <cell r="BG2443">
            <v>0</v>
          </cell>
          <cell r="BH2443">
            <v>0</v>
          </cell>
          <cell r="BI2443">
            <v>0</v>
          </cell>
          <cell r="BJ2443">
            <v>0</v>
          </cell>
          <cell r="BK2443">
            <v>0</v>
          </cell>
          <cell r="BL2443">
            <v>0</v>
          </cell>
        </row>
        <row r="2444">
          <cell r="B2444" t="str">
            <v>1.3.02.04.00004</v>
          </cell>
          <cell r="C2444" t="str">
            <v xml:space="preserve">PAVIMENTACAO                                      </v>
          </cell>
          <cell r="D2444">
            <v>5</v>
          </cell>
          <cell r="E2444">
            <v>0</v>
          </cell>
          <cell r="F2444">
            <v>0</v>
          </cell>
          <cell r="G2444">
            <v>0</v>
          </cell>
          <cell r="H2444">
            <v>0</v>
          </cell>
          <cell r="I2444">
            <v>0</v>
          </cell>
          <cell r="J2444">
            <v>0</v>
          </cell>
          <cell r="K2444">
            <v>0</v>
          </cell>
          <cell r="L2444">
            <v>0</v>
          </cell>
          <cell r="M2444">
            <v>0</v>
          </cell>
          <cell r="N2444">
            <v>0</v>
          </cell>
          <cell r="O2444">
            <v>0</v>
          </cell>
          <cell r="P2444">
            <v>0</v>
          </cell>
          <cell r="Q2444">
            <v>0</v>
          </cell>
          <cell r="R2444">
            <v>0</v>
          </cell>
          <cell r="S2444">
            <v>0</v>
          </cell>
          <cell r="T2444">
            <v>0</v>
          </cell>
          <cell r="U2444">
            <v>0</v>
          </cell>
          <cell r="V2444">
            <v>0</v>
          </cell>
          <cell r="W2444">
            <v>0</v>
          </cell>
          <cell r="X2444">
            <v>0</v>
          </cell>
          <cell r="Y2444">
            <v>-123.51</v>
          </cell>
          <cell r="Z2444">
            <v>-123.51</v>
          </cell>
          <cell r="AA2444">
            <v>-123.51</v>
          </cell>
          <cell r="AB2444">
            <v>0</v>
          </cell>
          <cell r="AC2444">
            <v>0</v>
          </cell>
          <cell r="AD2444">
            <v>0</v>
          </cell>
          <cell r="AE2444">
            <v>0</v>
          </cell>
          <cell r="AF2444">
            <v>0</v>
          </cell>
          <cell r="AG2444">
            <v>0</v>
          </cell>
          <cell r="AH2444">
            <v>0</v>
          </cell>
          <cell r="AI2444">
            <v>0</v>
          </cell>
          <cell r="AJ2444">
            <v>0</v>
          </cell>
          <cell r="AK2444">
            <v>0</v>
          </cell>
          <cell r="AL2444">
            <v>0</v>
          </cell>
          <cell r="AM2444">
            <v>0</v>
          </cell>
          <cell r="AN2444">
            <v>0</v>
          </cell>
          <cell r="AO2444">
            <v>0</v>
          </cell>
          <cell r="AP2444">
            <v>0</v>
          </cell>
          <cell r="AQ2444">
            <v>0</v>
          </cell>
          <cell r="AR2444">
            <v>0</v>
          </cell>
          <cell r="AS2444">
            <v>0</v>
          </cell>
          <cell r="AT2444">
            <v>0</v>
          </cell>
          <cell r="AU2444">
            <v>0</v>
          </cell>
          <cell r="AV2444">
            <v>0</v>
          </cell>
          <cell r="AW2444">
            <v>0</v>
          </cell>
          <cell r="AX2444">
            <v>0</v>
          </cell>
          <cell r="AY2444">
            <v>0</v>
          </cell>
          <cell r="AZ2444">
            <v>0</v>
          </cell>
          <cell r="BA2444">
            <v>0</v>
          </cell>
          <cell r="BB2444">
            <v>0</v>
          </cell>
          <cell r="BC2444">
            <v>0</v>
          </cell>
          <cell r="BD2444">
            <v>0</v>
          </cell>
          <cell r="BE2444">
            <v>0</v>
          </cell>
          <cell r="BF2444">
            <v>0</v>
          </cell>
          <cell r="BG2444">
            <v>0</v>
          </cell>
          <cell r="BH2444">
            <v>0</v>
          </cell>
          <cell r="BI2444">
            <v>0</v>
          </cell>
          <cell r="BJ2444">
            <v>0</v>
          </cell>
          <cell r="BK2444">
            <v>0</v>
          </cell>
          <cell r="BL2444">
            <v>0</v>
          </cell>
        </row>
        <row r="2445">
          <cell r="B2445" t="str">
            <v>1.3.02.04.00005</v>
          </cell>
          <cell r="C2445" t="str">
            <v xml:space="preserve">ALMOXARIFADO                                      </v>
          </cell>
          <cell r="D2445">
            <v>5</v>
          </cell>
          <cell r="E2445">
            <v>0</v>
          </cell>
          <cell r="F2445">
            <v>0</v>
          </cell>
          <cell r="G2445">
            <v>0</v>
          </cell>
          <cell r="H2445">
            <v>0</v>
          </cell>
          <cell r="I2445">
            <v>0</v>
          </cell>
          <cell r="J2445">
            <v>0</v>
          </cell>
          <cell r="K2445">
            <v>0</v>
          </cell>
          <cell r="L2445">
            <v>0</v>
          </cell>
          <cell r="M2445">
            <v>0</v>
          </cell>
          <cell r="N2445">
            <v>0</v>
          </cell>
          <cell r="O2445">
            <v>0</v>
          </cell>
          <cell r="P2445">
            <v>0</v>
          </cell>
          <cell r="Q2445">
            <v>0</v>
          </cell>
          <cell r="R2445">
            <v>0</v>
          </cell>
          <cell r="S2445">
            <v>64.61</v>
          </cell>
          <cell r="T2445">
            <v>123.51</v>
          </cell>
          <cell r="U2445">
            <v>123.51</v>
          </cell>
          <cell r="V2445">
            <v>123.51</v>
          </cell>
          <cell r="W2445">
            <v>123.51</v>
          </cell>
          <cell r="X2445">
            <v>123.51</v>
          </cell>
          <cell r="Y2445">
            <v>123.51</v>
          </cell>
          <cell r="Z2445">
            <v>123.51</v>
          </cell>
          <cell r="AA2445">
            <v>123.51</v>
          </cell>
          <cell r="AB2445">
            <v>0</v>
          </cell>
          <cell r="AC2445">
            <v>0</v>
          </cell>
          <cell r="AD2445">
            <v>0</v>
          </cell>
          <cell r="AE2445">
            <v>0</v>
          </cell>
          <cell r="AF2445">
            <v>0</v>
          </cell>
          <cell r="AG2445">
            <v>0</v>
          </cell>
          <cell r="AH2445">
            <v>0</v>
          </cell>
          <cell r="AI2445">
            <v>0</v>
          </cell>
          <cell r="AJ2445">
            <v>0</v>
          </cell>
          <cell r="AK2445">
            <v>0</v>
          </cell>
          <cell r="AL2445">
            <v>0</v>
          </cell>
          <cell r="AM2445">
            <v>0</v>
          </cell>
          <cell r="AN2445">
            <v>0</v>
          </cell>
          <cell r="AO2445">
            <v>0</v>
          </cell>
          <cell r="AP2445">
            <v>0</v>
          </cell>
          <cell r="AQ2445">
            <v>0</v>
          </cell>
          <cell r="AR2445">
            <v>0</v>
          </cell>
          <cell r="AS2445">
            <v>0</v>
          </cell>
          <cell r="AT2445">
            <v>0</v>
          </cell>
          <cell r="AU2445">
            <v>0</v>
          </cell>
          <cell r="AV2445">
            <v>0</v>
          </cell>
          <cell r="AW2445">
            <v>0</v>
          </cell>
          <cell r="AX2445">
            <v>0</v>
          </cell>
          <cell r="AY2445">
            <v>0</v>
          </cell>
          <cell r="AZ2445">
            <v>0</v>
          </cell>
          <cell r="BA2445">
            <v>0</v>
          </cell>
          <cell r="BB2445">
            <v>0</v>
          </cell>
          <cell r="BC2445">
            <v>0</v>
          </cell>
          <cell r="BD2445">
            <v>0</v>
          </cell>
          <cell r="BE2445">
            <v>0</v>
          </cell>
          <cell r="BF2445">
            <v>0</v>
          </cell>
          <cell r="BG2445">
            <v>0</v>
          </cell>
          <cell r="BH2445">
            <v>0</v>
          </cell>
          <cell r="BI2445">
            <v>0</v>
          </cell>
          <cell r="BJ2445">
            <v>0</v>
          </cell>
          <cell r="BK2445">
            <v>0</v>
          </cell>
          <cell r="BL2445">
            <v>0</v>
          </cell>
        </row>
        <row r="2446">
          <cell r="B2446" t="str">
            <v>1.3.02.04.00006</v>
          </cell>
          <cell r="C2446" t="str">
            <v xml:space="preserve">ANTENA                                            </v>
          </cell>
          <cell r="D2446">
            <v>5</v>
          </cell>
          <cell r="E2446">
            <v>0</v>
          </cell>
          <cell r="F2446">
            <v>0</v>
          </cell>
          <cell r="G2446">
            <v>0</v>
          </cell>
          <cell r="H2446">
            <v>0</v>
          </cell>
          <cell r="I2446">
            <v>0</v>
          </cell>
          <cell r="J2446">
            <v>0</v>
          </cell>
          <cell r="K2446">
            <v>0</v>
          </cell>
          <cell r="L2446">
            <v>0</v>
          </cell>
          <cell r="M2446">
            <v>0</v>
          </cell>
          <cell r="N2446">
            <v>0</v>
          </cell>
          <cell r="O2446">
            <v>0</v>
          </cell>
          <cell r="P2446">
            <v>0</v>
          </cell>
          <cell r="AO2446">
            <v>0</v>
          </cell>
          <cell r="AP2446">
            <v>0</v>
          </cell>
          <cell r="AQ2446">
            <v>0</v>
          </cell>
          <cell r="AR2446">
            <v>0</v>
          </cell>
          <cell r="AS2446">
            <v>0</v>
          </cell>
          <cell r="AT2446">
            <v>0</v>
          </cell>
          <cell r="AU2446">
            <v>0</v>
          </cell>
          <cell r="AV2446">
            <v>0</v>
          </cell>
          <cell r="AW2446">
            <v>0</v>
          </cell>
          <cell r="AX2446">
            <v>0</v>
          </cell>
          <cell r="AY2446">
            <v>0</v>
          </cell>
          <cell r="AZ2446">
            <v>0</v>
          </cell>
          <cell r="BA2446">
            <v>0</v>
          </cell>
          <cell r="BB2446">
            <v>0</v>
          </cell>
          <cell r="BC2446">
            <v>0</v>
          </cell>
          <cell r="BD2446">
            <v>0</v>
          </cell>
          <cell r="BE2446">
            <v>0</v>
          </cell>
          <cell r="BF2446">
            <v>0</v>
          </cell>
          <cell r="BG2446">
            <v>0</v>
          </cell>
          <cell r="BH2446">
            <v>0</v>
          </cell>
          <cell r="BI2446">
            <v>0</v>
          </cell>
          <cell r="BJ2446">
            <v>0</v>
          </cell>
          <cell r="BK2446">
            <v>0</v>
          </cell>
          <cell r="BL2446">
            <v>0</v>
          </cell>
        </row>
        <row r="2447">
          <cell r="B2447" t="str">
            <v>1.3.02.04.00007</v>
          </cell>
          <cell r="C2447" t="str">
            <v xml:space="preserve">GERADORES                                         </v>
          </cell>
          <cell r="D2447">
            <v>5</v>
          </cell>
          <cell r="E2447">
            <v>0</v>
          </cell>
          <cell r="F2447">
            <v>0</v>
          </cell>
          <cell r="G2447">
            <v>0</v>
          </cell>
          <cell r="H2447">
            <v>0</v>
          </cell>
          <cell r="I2447">
            <v>0</v>
          </cell>
          <cell r="J2447">
            <v>0</v>
          </cell>
          <cell r="K2447">
            <v>0</v>
          </cell>
          <cell r="L2447">
            <v>0</v>
          </cell>
          <cell r="M2447">
            <v>0</v>
          </cell>
          <cell r="N2447">
            <v>0</v>
          </cell>
          <cell r="O2447">
            <v>0</v>
          </cell>
          <cell r="P2447">
            <v>0</v>
          </cell>
          <cell r="AO2447">
            <v>0</v>
          </cell>
          <cell r="AP2447">
            <v>0</v>
          </cell>
          <cell r="AQ2447">
            <v>0</v>
          </cell>
          <cell r="AR2447">
            <v>0</v>
          </cell>
          <cell r="AS2447">
            <v>0</v>
          </cell>
          <cell r="AT2447">
            <v>0</v>
          </cell>
          <cell r="AU2447">
            <v>0</v>
          </cell>
          <cell r="AV2447">
            <v>0</v>
          </cell>
          <cell r="AW2447">
            <v>0</v>
          </cell>
          <cell r="AX2447">
            <v>0</v>
          </cell>
          <cell r="AY2447">
            <v>0</v>
          </cell>
          <cell r="AZ2447">
            <v>0</v>
          </cell>
          <cell r="BA2447">
            <v>0</v>
          </cell>
          <cell r="BB2447">
            <v>0</v>
          </cell>
          <cell r="BC2447">
            <v>0</v>
          </cell>
          <cell r="BD2447">
            <v>0</v>
          </cell>
          <cell r="BE2447">
            <v>0</v>
          </cell>
          <cell r="BF2447">
            <v>0</v>
          </cell>
          <cell r="BG2447">
            <v>0</v>
          </cell>
          <cell r="BH2447">
            <v>0</v>
          </cell>
          <cell r="BI2447">
            <v>0</v>
          </cell>
          <cell r="BJ2447">
            <v>0</v>
          </cell>
          <cell r="BK2447">
            <v>0</v>
          </cell>
          <cell r="BL2447">
            <v>0</v>
          </cell>
        </row>
        <row r="2448">
          <cell r="B2448" t="str">
            <v>1.3.02.04.00008</v>
          </cell>
          <cell r="C2448" t="str">
            <v xml:space="preserve">TANQUE OLEO DIESEL                                </v>
          </cell>
          <cell r="D2448">
            <v>5</v>
          </cell>
          <cell r="E2448">
            <v>0</v>
          </cell>
          <cell r="F2448">
            <v>0</v>
          </cell>
          <cell r="G2448">
            <v>0</v>
          </cell>
          <cell r="H2448">
            <v>0</v>
          </cell>
          <cell r="I2448">
            <v>0</v>
          </cell>
          <cell r="J2448">
            <v>0</v>
          </cell>
          <cell r="K2448">
            <v>0</v>
          </cell>
          <cell r="L2448">
            <v>0</v>
          </cell>
          <cell r="M2448">
            <v>0</v>
          </cell>
          <cell r="N2448">
            <v>0</v>
          </cell>
          <cell r="O2448">
            <v>0</v>
          </cell>
          <cell r="P2448">
            <v>0</v>
          </cell>
          <cell r="AO2448">
            <v>0</v>
          </cell>
          <cell r="AP2448">
            <v>0</v>
          </cell>
          <cell r="AQ2448">
            <v>0</v>
          </cell>
          <cell r="AR2448">
            <v>0</v>
          </cell>
          <cell r="AS2448">
            <v>0</v>
          </cell>
          <cell r="AT2448">
            <v>0</v>
          </cell>
          <cell r="AU2448">
            <v>0</v>
          </cell>
          <cell r="AV2448">
            <v>0</v>
          </cell>
          <cell r="AW2448">
            <v>0</v>
          </cell>
          <cell r="AX2448">
            <v>0</v>
          </cell>
          <cell r="AY2448">
            <v>0</v>
          </cell>
          <cell r="AZ2448">
            <v>0</v>
          </cell>
          <cell r="BA2448">
            <v>0</v>
          </cell>
          <cell r="BB2448">
            <v>0</v>
          </cell>
          <cell r="BC2448">
            <v>0</v>
          </cell>
          <cell r="BD2448">
            <v>0</v>
          </cell>
          <cell r="BE2448">
            <v>0</v>
          </cell>
          <cell r="BF2448">
            <v>0</v>
          </cell>
          <cell r="BG2448">
            <v>0</v>
          </cell>
          <cell r="BH2448">
            <v>0</v>
          </cell>
          <cell r="BI2448">
            <v>0</v>
          </cell>
          <cell r="BJ2448">
            <v>0</v>
          </cell>
          <cell r="BK2448">
            <v>0</v>
          </cell>
          <cell r="BL2448">
            <v>0</v>
          </cell>
        </row>
        <row r="2449">
          <cell r="B2449" t="str">
            <v>1.3.02.04.00009</v>
          </cell>
          <cell r="C2449" t="str">
            <v xml:space="preserve">CAIXA DE SEDIMENTACAO                             </v>
          </cell>
          <cell r="D2449">
            <v>5</v>
          </cell>
          <cell r="E2449">
            <v>0</v>
          </cell>
          <cell r="F2449">
            <v>0</v>
          </cell>
          <cell r="G2449">
            <v>0</v>
          </cell>
          <cell r="H2449">
            <v>0</v>
          </cell>
          <cell r="I2449">
            <v>0</v>
          </cell>
          <cell r="J2449">
            <v>0</v>
          </cell>
          <cell r="K2449">
            <v>0</v>
          </cell>
          <cell r="L2449">
            <v>0</v>
          </cell>
          <cell r="M2449">
            <v>0</v>
          </cell>
          <cell r="N2449">
            <v>0</v>
          </cell>
          <cell r="O2449">
            <v>0</v>
          </cell>
          <cell r="P2449">
            <v>0</v>
          </cell>
          <cell r="AO2449">
            <v>0</v>
          </cell>
          <cell r="AP2449">
            <v>0</v>
          </cell>
          <cell r="AQ2449">
            <v>51.35</v>
          </cell>
          <cell r="AR2449">
            <v>3273.46</v>
          </cell>
          <cell r="AS2449">
            <v>5374.17</v>
          </cell>
          <cell r="AT2449">
            <v>5374.17</v>
          </cell>
          <cell r="AU2449">
            <v>6147.67</v>
          </cell>
          <cell r="AV2449">
            <v>6147.67</v>
          </cell>
          <cell r="AW2449">
            <v>6147.67</v>
          </cell>
          <cell r="AX2449">
            <v>6147.67</v>
          </cell>
          <cell r="AY2449">
            <v>6147.67</v>
          </cell>
          <cell r="AZ2449">
            <v>6147.67</v>
          </cell>
          <cell r="BA2449">
            <v>6147.67</v>
          </cell>
          <cell r="BB2449">
            <v>6147.67</v>
          </cell>
          <cell r="BC2449">
            <v>6147.67</v>
          </cell>
          <cell r="BD2449">
            <v>0</v>
          </cell>
          <cell r="BE2449">
            <v>0</v>
          </cell>
          <cell r="BF2449">
            <v>0</v>
          </cell>
          <cell r="BG2449">
            <v>0</v>
          </cell>
          <cell r="BH2449">
            <v>0</v>
          </cell>
          <cell r="BI2449">
            <v>0</v>
          </cell>
          <cell r="BJ2449">
            <v>0</v>
          </cell>
          <cell r="BK2449">
            <v>0</v>
          </cell>
          <cell r="BL2449">
            <v>0</v>
          </cell>
        </row>
        <row r="2450">
          <cell r="B2450" t="str">
            <v>1.3.02.04.00010</v>
          </cell>
          <cell r="C2450" t="str">
            <v xml:space="preserve">REFORMA E AMPLIAÃ├O ESCRITËRIO E REFEITËRIO       </v>
          </cell>
          <cell r="D2450">
            <v>5</v>
          </cell>
          <cell r="E2450">
            <v>0</v>
          </cell>
          <cell r="F2450">
            <v>0</v>
          </cell>
          <cell r="G2450">
            <v>0</v>
          </cell>
          <cell r="H2450">
            <v>0</v>
          </cell>
          <cell r="I2450">
            <v>0</v>
          </cell>
          <cell r="J2450">
            <v>0</v>
          </cell>
          <cell r="K2450">
            <v>0</v>
          </cell>
          <cell r="L2450">
            <v>0</v>
          </cell>
          <cell r="M2450">
            <v>0</v>
          </cell>
          <cell r="N2450">
            <v>0</v>
          </cell>
          <cell r="O2450">
            <v>0</v>
          </cell>
          <cell r="P2450">
            <v>0</v>
          </cell>
          <cell r="AO2450">
            <v>0</v>
          </cell>
          <cell r="AP2450">
            <v>0</v>
          </cell>
          <cell r="AQ2450">
            <v>0</v>
          </cell>
          <cell r="AR2450">
            <v>0</v>
          </cell>
          <cell r="AS2450">
            <v>0</v>
          </cell>
          <cell r="AT2450">
            <v>0</v>
          </cell>
          <cell r="AU2450">
            <v>0</v>
          </cell>
          <cell r="AV2450">
            <v>0</v>
          </cell>
          <cell r="AW2450">
            <v>0</v>
          </cell>
          <cell r="AX2450">
            <v>0</v>
          </cell>
          <cell r="AY2450">
            <v>0</v>
          </cell>
          <cell r="AZ2450">
            <v>0</v>
          </cell>
          <cell r="BA2450">
            <v>0</v>
          </cell>
          <cell r="BB2450">
            <v>0</v>
          </cell>
          <cell r="BC2450">
            <v>0</v>
          </cell>
          <cell r="BD2450">
            <v>0</v>
          </cell>
          <cell r="BE2450">
            <v>0</v>
          </cell>
          <cell r="BF2450">
            <v>0</v>
          </cell>
          <cell r="BG2450">
            <v>0</v>
          </cell>
          <cell r="BH2450">
            <v>0</v>
          </cell>
          <cell r="BI2450">
            <v>0</v>
          </cell>
          <cell r="BJ2450">
            <v>0</v>
          </cell>
          <cell r="BK2450">
            <v>0</v>
          </cell>
          <cell r="BL2450">
            <v>0</v>
          </cell>
        </row>
        <row r="2451">
          <cell r="B2451" t="str">
            <v>1.3.02.05</v>
          </cell>
          <cell r="C2451" t="str">
            <v xml:space="preserve">CONSTRUCOES EM ANDAMENTO - VNA                    </v>
          </cell>
          <cell r="D2451">
            <v>4</v>
          </cell>
          <cell r="E2451">
            <v>0</v>
          </cell>
          <cell r="F2451">
            <v>0</v>
          </cell>
          <cell r="G2451">
            <v>0</v>
          </cell>
          <cell r="H2451">
            <v>0</v>
          </cell>
          <cell r="I2451">
            <v>0</v>
          </cell>
          <cell r="J2451">
            <v>0</v>
          </cell>
          <cell r="K2451">
            <v>0</v>
          </cell>
          <cell r="L2451">
            <v>0</v>
          </cell>
          <cell r="M2451">
            <v>0</v>
          </cell>
          <cell r="N2451">
            <v>0</v>
          </cell>
          <cell r="O2451">
            <v>0</v>
          </cell>
          <cell r="P2451">
            <v>0</v>
          </cell>
          <cell r="Q2451">
            <v>0</v>
          </cell>
          <cell r="R2451">
            <v>0</v>
          </cell>
          <cell r="S2451">
            <v>0</v>
          </cell>
          <cell r="T2451">
            <v>0</v>
          </cell>
          <cell r="U2451">
            <v>0</v>
          </cell>
          <cell r="V2451">
            <v>0</v>
          </cell>
          <cell r="W2451">
            <v>0</v>
          </cell>
          <cell r="X2451">
            <v>3506.27</v>
          </cell>
          <cell r="Y2451">
            <v>0</v>
          </cell>
          <cell r="Z2451">
            <v>8725.6200000000008</v>
          </cell>
          <cell r="AA2451">
            <v>15683.53</v>
          </cell>
          <cell r="AB2451">
            <v>0</v>
          </cell>
          <cell r="AC2451">
            <v>0</v>
          </cell>
          <cell r="AD2451">
            <v>0</v>
          </cell>
          <cell r="AE2451">
            <v>0</v>
          </cell>
          <cell r="AF2451">
            <v>0</v>
          </cell>
          <cell r="AG2451">
            <v>0</v>
          </cell>
          <cell r="AH2451">
            <v>0</v>
          </cell>
          <cell r="AI2451">
            <v>0</v>
          </cell>
          <cell r="AJ2451">
            <v>0</v>
          </cell>
          <cell r="AK2451">
            <v>0</v>
          </cell>
          <cell r="AL2451">
            <v>0</v>
          </cell>
          <cell r="AM2451">
            <v>0</v>
          </cell>
          <cell r="AN2451">
            <v>0</v>
          </cell>
          <cell r="AO2451">
            <v>967.42</v>
          </cell>
          <cell r="AP2451">
            <v>2156.3000000000002</v>
          </cell>
          <cell r="AQ2451">
            <v>2156.3000000000002</v>
          </cell>
          <cell r="AR2451">
            <v>2156.3000000000002</v>
          </cell>
          <cell r="AS2451">
            <v>2156.3000000000002</v>
          </cell>
          <cell r="AT2451">
            <v>2156.3000000000002</v>
          </cell>
          <cell r="AU2451">
            <v>2156.3000000000002</v>
          </cell>
          <cell r="AV2451">
            <v>2156.3000000000002</v>
          </cell>
          <cell r="AW2451">
            <v>2156.3000000000002</v>
          </cell>
          <cell r="AX2451">
            <v>2156.3000000000002</v>
          </cell>
          <cell r="AY2451">
            <v>2156.3000000000002</v>
          </cell>
          <cell r="AZ2451">
            <v>2156.3000000000002</v>
          </cell>
          <cell r="BA2451">
            <v>2156.3000000000002</v>
          </cell>
          <cell r="BB2451">
            <v>2156.3000000000002</v>
          </cell>
          <cell r="BC2451">
            <v>2156.3000000000002</v>
          </cell>
          <cell r="BD2451">
            <v>0</v>
          </cell>
          <cell r="BE2451">
            <v>0</v>
          </cell>
          <cell r="BF2451">
            <v>0</v>
          </cell>
          <cell r="BG2451">
            <v>0</v>
          </cell>
          <cell r="BH2451">
            <v>0</v>
          </cell>
          <cell r="BI2451">
            <v>0</v>
          </cell>
          <cell r="BJ2451">
            <v>0</v>
          </cell>
          <cell r="BK2451">
            <v>0</v>
          </cell>
          <cell r="BL2451">
            <v>0</v>
          </cell>
        </row>
        <row r="2452">
          <cell r="B2452" t="str">
            <v>1.3.02.05.00001</v>
          </cell>
          <cell r="C2452" t="str">
            <v xml:space="preserve">BALANCA                                           </v>
          </cell>
          <cell r="D2452">
            <v>5</v>
          </cell>
          <cell r="E2452">
            <v>0</v>
          </cell>
          <cell r="F2452">
            <v>0</v>
          </cell>
          <cell r="G2452">
            <v>0</v>
          </cell>
          <cell r="H2452">
            <v>0</v>
          </cell>
          <cell r="I2452">
            <v>0</v>
          </cell>
          <cell r="J2452">
            <v>0</v>
          </cell>
          <cell r="K2452">
            <v>0</v>
          </cell>
          <cell r="L2452">
            <v>0</v>
          </cell>
          <cell r="M2452">
            <v>0</v>
          </cell>
          <cell r="N2452">
            <v>0</v>
          </cell>
          <cell r="O2452">
            <v>0</v>
          </cell>
          <cell r="P2452">
            <v>0</v>
          </cell>
          <cell r="AO2452">
            <v>0</v>
          </cell>
          <cell r="AP2452">
            <v>0</v>
          </cell>
          <cell r="AQ2452">
            <v>0</v>
          </cell>
          <cell r="AR2452">
            <v>0</v>
          </cell>
          <cell r="AS2452">
            <v>0</v>
          </cell>
          <cell r="AT2452">
            <v>0</v>
          </cell>
          <cell r="AU2452">
            <v>0</v>
          </cell>
          <cell r="AV2452">
            <v>0</v>
          </cell>
          <cell r="AW2452">
            <v>0</v>
          </cell>
          <cell r="AX2452">
            <v>0</v>
          </cell>
          <cell r="AY2452">
            <v>0</v>
          </cell>
          <cell r="AZ2452">
            <v>0</v>
          </cell>
          <cell r="BA2452">
            <v>0</v>
          </cell>
          <cell r="BB2452">
            <v>0</v>
          </cell>
          <cell r="BC2452">
            <v>0</v>
          </cell>
          <cell r="BD2452">
            <v>0</v>
          </cell>
          <cell r="BE2452">
            <v>0</v>
          </cell>
          <cell r="BF2452">
            <v>0</v>
          </cell>
          <cell r="BG2452">
            <v>0</v>
          </cell>
          <cell r="BH2452">
            <v>0</v>
          </cell>
          <cell r="BI2452">
            <v>0</v>
          </cell>
          <cell r="BJ2452">
            <v>0</v>
          </cell>
          <cell r="BK2452">
            <v>0</v>
          </cell>
          <cell r="BL2452">
            <v>0</v>
          </cell>
        </row>
        <row r="2453">
          <cell r="B2453" t="str">
            <v>1.3.02.05.00002</v>
          </cell>
          <cell r="C2453" t="str">
            <v xml:space="preserve">REFORMA ESCRITORIO                                </v>
          </cell>
          <cell r="D2453">
            <v>5</v>
          </cell>
          <cell r="E2453">
            <v>0</v>
          </cell>
          <cell r="F2453">
            <v>0</v>
          </cell>
          <cell r="G2453">
            <v>0</v>
          </cell>
          <cell r="H2453">
            <v>0</v>
          </cell>
          <cell r="I2453">
            <v>0</v>
          </cell>
          <cell r="J2453">
            <v>0</v>
          </cell>
          <cell r="K2453">
            <v>0</v>
          </cell>
          <cell r="L2453">
            <v>0</v>
          </cell>
          <cell r="M2453">
            <v>0</v>
          </cell>
          <cell r="N2453">
            <v>0</v>
          </cell>
          <cell r="O2453">
            <v>0</v>
          </cell>
          <cell r="P2453">
            <v>0</v>
          </cell>
          <cell r="Q2453">
            <v>-7892.96</v>
          </cell>
          <cell r="R2453">
            <v>-7892.96</v>
          </cell>
          <cell r="S2453">
            <v>-7892.96</v>
          </cell>
          <cell r="T2453">
            <v>-7892.96</v>
          </cell>
          <cell r="U2453">
            <v>-7892.96</v>
          </cell>
          <cell r="V2453">
            <v>-7892.96</v>
          </cell>
          <cell r="W2453">
            <v>-7892.96</v>
          </cell>
          <cell r="X2453">
            <v>-7892.96</v>
          </cell>
          <cell r="Y2453">
            <v>-7892.96</v>
          </cell>
          <cell r="Z2453">
            <v>-7892.96</v>
          </cell>
          <cell r="AA2453">
            <v>-7892.96</v>
          </cell>
          <cell r="AB2453">
            <v>0</v>
          </cell>
          <cell r="AC2453">
            <v>0</v>
          </cell>
          <cell r="AD2453">
            <v>0</v>
          </cell>
          <cell r="AE2453">
            <v>0</v>
          </cell>
          <cell r="AF2453">
            <v>0</v>
          </cell>
          <cell r="AG2453">
            <v>0</v>
          </cell>
          <cell r="AH2453">
            <v>0</v>
          </cell>
          <cell r="AI2453">
            <v>0</v>
          </cell>
          <cell r="AJ2453">
            <v>0</v>
          </cell>
          <cell r="AK2453">
            <v>0</v>
          </cell>
          <cell r="AL2453">
            <v>0</v>
          </cell>
          <cell r="AM2453">
            <v>0</v>
          </cell>
          <cell r="AN2453">
            <v>0</v>
          </cell>
          <cell r="AO2453">
            <v>0</v>
          </cell>
          <cell r="AP2453">
            <v>0</v>
          </cell>
          <cell r="AQ2453">
            <v>0</v>
          </cell>
          <cell r="AR2453">
            <v>0</v>
          </cell>
          <cell r="AS2453">
            <v>0</v>
          </cell>
          <cell r="AT2453">
            <v>0</v>
          </cell>
          <cell r="AU2453">
            <v>0</v>
          </cell>
          <cell r="AV2453">
            <v>0</v>
          </cell>
          <cell r="AW2453">
            <v>0</v>
          </cell>
          <cell r="AX2453">
            <v>0</v>
          </cell>
          <cell r="AY2453">
            <v>0</v>
          </cell>
          <cell r="AZ2453">
            <v>0</v>
          </cell>
          <cell r="BA2453">
            <v>0</v>
          </cell>
          <cell r="BB2453">
            <v>0</v>
          </cell>
          <cell r="BC2453">
            <v>0</v>
          </cell>
          <cell r="BD2453">
            <v>0</v>
          </cell>
          <cell r="BE2453">
            <v>0</v>
          </cell>
          <cell r="BF2453">
            <v>0</v>
          </cell>
          <cell r="BG2453">
            <v>0</v>
          </cell>
          <cell r="BH2453">
            <v>0</v>
          </cell>
          <cell r="BI2453">
            <v>0</v>
          </cell>
          <cell r="BJ2453">
            <v>0</v>
          </cell>
          <cell r="BK2453">
            <v>0</v>
          </cell>
          <cell r="BL2453">
            <v>0</v>
          </cell>
        </row>
        <row r="2454">
          <cell r="B2454" t="str">
            <v>1.3.02.05.00003</v>
          </cell>
          <cell r="C2454" t="str">
            <v xml:space="preserve">FECHAMENTO AREA NOVA                              </v>
          </cell>
          <cell r="D2454">
            <v>5</v>
          </cell>
          <cell r="E2454">
            <v>0</v>
          </cell>
          <cell r="F2454">
            <v>0</v>
          </cell>
          <cell r="G2454">
            <v>0</v>
          </cell>
          <cell r="H2454">
            <v>0</v>
          </cell>
          <cell r="I2454">
            <v>0</v>
          </cell>
          <cell r="J2454">
            <v>0</v>
          </cell>
          <cell r="K2454">
            <v>0</v>
          </cell>
          <cell r="L2454">
            <v>0</v>
          </cell>
          <cell r="M2454">
            <v>0</v>
          </cell>
          <cell r="N2454">
            <v>0</v>
          </cell>
          <cell r="O2454">
            <v>0</v>
          </cell>
          <cell r="P2454">
            <v>0</v>
          </cell>
          <cell r="Q2454">
            <v>7892.96</v>
          </cell>
          <cell r="R2454">
            <v>7892.96</v>
          </cell>
          <cell r="S2454">
            <v>7892.96</v>
          </cell>
          <cell r="T2454">
            <v>7892.96</v>
          </cell>
          <cell r="U2454">
            <v>7892.96</v>
          </cell>
          <cell r="V2454">
            <v>7892.96</v>
          </cell>
          <cell r="W2454">
            <v>7892.96</v>
          </cell>
          <cell r="X2454">
            <v>7892.96</v>
          </cell>
          <cell r="Y2454">
            <v>7892.96</v>
          </cell>
          <cell r="Z2454">
            <v>7892.96</v>
          </cell>
          <cell r="AA2454">
            <v>7892.96</v>
          </cell>
          <cell r="AB2454">
            <v>0</v>
          </cell>
          <cell r="AC2454">
            <v>0</v>
          </cell>
          <cell r="AD2454">
            <v>0</v>
          </cell>
          <cell r="AE2454">
            <v>0</v>
          </cell>
          <cell r="AF2454">
            <v>0</v>
          </cell>
          <cell r="AG2454">
            <v>0</v>
          </cell>
          <cell r="AH2454">
            <v>0</v>
          </cell>
          <cell r="AI2454">
            <v>0</v>
          </cell>
          <cell r="AJ2454">
            <v>0</v>
          </cell>
          <cell r="AK2454">
            <v>0</v>
          </cell>
          <cell r="AL2454">
            <v>0</v>
          </cell>
          <cell r="AM2454">
            <v>0</v>
          </cell>
          <cell r="AN2454">
            <v>0</v>
          </cell>
          <cell r="AO2454">
            <v>967.42</v>
          </cell>
          <cell r="AP2454">
            <v>2156.3000000000002</v>
          </cell>
          <cell r="AQ2454">
            <v>2156.3000000000002</v>
          </cell>
          <cell r="AR2454">
            <v>2156.3000000000002</v>
          </cell>
          <cell r="AS2454">
            <v>2156.3000000000002</v>
          </cell>
          <cell r="AT2454">
            <v>2156.3000000000002</v>
          </cell>
          <cell r="AU2454">
            <v>2156.3000000000002</v>
          </cell>
          <cell r="AV2454">
            <v>2156.3000000000002</v>
          </cell>
          <cell r="AW2454">
            <v>2156.3000000000002</v>
          </cell>
          <cell r="AX2454">
            <v>2156.3000000000002</v>
          </cell>
          <cell r="AY2454">
            <v>2156.3000000000002</v>
          </cell>
          <cell r="AZ2454">
            <v>2156.3000000000002</v>
          </cell>
          <cell r="BA2454">
            <v>2156.3000000000002</v>
          </cell>
          <cell r="BB2454">
            <v>2156.3000000000002</v>
          </cell>
          <cell r="BC2454">
            <v>2156.3000000000002</v>
          </cell>
          <cell r="BD2454">
            <v>0</v>
          </cell>
          <cell r="BE2454">
            <v>0</v>
          </cell>
          <cell r="BF2454">
            <v>0</v>
          </cell>
          <cell r="BG2454">
            <v>0</v>
          </cell>
          <cell r="BH2454">
            <v>0</v>
          </cell>
          <cell r="BI2454">
            <v>0</v>
          </cell>
          <cell r="BJ2454">
            <v>0</v>
          </cell>
          <cell r="BK2454">
            <v>0</v>
          </cell>
          <cell r="BL2454">
            <v>0</v>
          </cell>
        </row>
        <row r="2455">
          <cell r="B2455" t="str">
            <v>1.3.02.05.00004</v>
          </cell>
          <cell r="C2455" t="str">
            <v xml:space="preserve">TERRAPLANAGEM                                     </v>
          </cell>
          <cell r="D2455">
            <v>5</v>
          </cell>
          <cell r="E2455">
            <v>0</v>
          </cell>
          <cell r="F2455">
            <v>0</v>
          </cell>
          <cell r="G2455">
            <v>0</v>
          </cell>
          <cell r="H2455">
            <v>0</v>
          </cell>
          <cell r="I2455">
            <v>0</v>
          </cell>
          <cell r="J2455">
            <v>0</v>
          </cell>
          <cell r="K2455">
            <v>0</v>
          </cell>
          <cell r="L2455">
            <v>0</v>
          </cell>
          <cell r="M2455">
            <v>0</v>
          </cell>
          <cell r="N2455">
            <v>0</v>
          </cell>
          <cell r="O2455">
            <v>0</v>
          </cell>
          <cell r="P2455">
            <v>0</v>
          </cell>
          <cell r="AO2455">
            <v>0</v>
          </cell>
          <cell r="AP2455">
            <v>0</v>
          </cell>
          <cell r="AQ2455">
            <v>0</v>
          </cell>
          <cell r="AR2455">
            <v>0</v>
          </cell>
          <cell r="AS2455">
            <v>0</v>
          </cell>
          <cell r="AT2455">
            <v>0</v>
          </cell>
          <cell r="AU2455">
            <v>0</v>
          </cell>
          <cell r="AV2455">
            <v>0</v>
          </cell>
          <cell r="AW2455">
            <v>0</v>
          </cell>
          <cell r="AX2455">
            <v>0</v>
          </cell>
          <cell r="AY2455">
            <v>0</v>
          </cell>
          <cell r="AZ2455">
            <v>0</v>
          </cell>
          <cell r="BA2455">
            <v>0</v>
          </cell>
          <cell r="BB2455">
            <v>0</v>
          </cell>
          <cell r="BC2455">
            <v>0</v>
          </cell>
          <cell r="BD2455">
            <v>0</v>
          </cell>
          <cell r="BE2455">
            <v>0</v>
          </cell>
          <cell r="BF2455">
            <v>0</v>
          </cell>
          <cell r="BG2455">
            <v>0</v>
          </cell>
          <cell r="BH2455">
            <v>0</v>
          </cell>
          <cell r="BI2455">
            <v>0</v>
          </cell>
          <cell r="BJ2455">
            <v>0</v>
          </cell>
          <cell r="BK2455">
            <v>0</v>
          </cell>
          <cell r="BL2455">
            <v>0</v>
          </cell>
        </row>
        <row r="2456">
          <cell r="B2456" t="str">
            <v>1.3.02.05.00005</v>
          </cell>
          <cell r="C2456" t="str">
            <v xml:space="preserve">GERADOR ENERGIA ELETRICA                          </v>
          </cell>
          <cell r="D2456">
            <v>5</v>
          </cell>
          <cell r="E2456">
            <v>0</v>
          </cell>
          <cell r="F2456">
            <v>0</v>
          </cell>
          <cell r="G2456">
            <v>0</v>
          </cell>
          <cell r="H2456">
            <v>0</v>
          </cell>
          <cell r="I2456">
            <v>0</v>
          </cell>
          <cell r="J2456">
            <v>0</v>
          </cell>
          <cell r="K2456">
            <v>0</v>
          </cell>
          <cell r="L2456">
            <v>0</v>
          </cell>
          <cell r="M2456">
            <v>0</v>
          </cell>
          <cell r="N2456">
            <v>0</v>
          </cell>
          <cell r="O2456">
            <v>0</v>
          </cell>
          <cell r="P2456">
            <v>0</v>
          </cell>
          <cell r="Q2456">
            <v>0</v>
          </cell>
          <cell r="R2456">
            <v>0</v>
          </cell>
          <cell r="S2456">
            <v>0</v>
          </cell>
          <cell r="T2456">
            <v>0</v>
          </cell>
          <cell r="U2456">
            <v>0</v>
          </cell>
          <cell r="V2456">
            <v>0</v>
          </cell>
          <cell r="W2456">
            <v>0</v>
          </cell>
          <cell r="X2456">
            <v>3506.27</v>
          </cell>
          <cell r="Y2456">
            <v>0</v>
          </cell>
          <cell r="Z2456">
            <v>8604.0300000000007</v>
          </cell>
          <cell r="AA2456">
            <v>12544.94</v>
          </cell>
          <cell r="AB2456">
            <v>0</v>
          </cell>
          <cell r="AC2456">
            <v>0</v>
          </cell>
          <cell r="AD2456">
            <v>0</v>
          </cell>
          <cell r="AE2456">
            <v>0</v>
          </cell>
          <cell r="AF2456">
            <v>0</v>
          </cell>
          <cell r="AG2456">
            <v>0</v>
          </cell>
          <cell r="AH2456">
            <v>0</v>
          </cell>
          <cell r="AI2456">
            <v>0</v>
          </cell>
          <cell r="AJ2456">
            <v>0</v>
          </cell>
          <cell r="AK2456">
            <v>0</v>
          </cell>
          <cell r="AL2456">
            <v>0</v>
          </cell>
          <cell r="AM2456">
            <v>0</v>
          </cell>
          <cell r="AN2456">
            <v>0</v>
          </cell>
          <cell r="AO2456">
            <v>0</v>
          </cell>
          <cell r="AP2456">
            <v>0</v>
          </cell>
          <cell r="AQ2456">
            <v>0</v>
          </cell>
          <cell r="AR2456">
            <v>0</v>
          </cell>
          <cell r="AS2456">
            <v>0</v>
          </cell>
          <cell r="AT2456">
            <v>0</v>
          </cell>
          <cell r="AU2456">
            <v>0</v>
          </cell>
          <cell r="AV2456">
            <v>0</v>
          </cell>
          <cell r="AW2456">
            <v>0</v>
          </cell>
          <cell r="AX2456">
            <v>0</v>
          </cell>
          <cell r="AY2456">
            <v>0</v>
          </cell>
          <cell r="AZ2456">
            <v>0</v>
          </cell>
          <cell r="BA2456">
            <v>0</v>
          </cell>
          <cell r="BB2456">
            <v>0</v>
          </cell>
          <cell r="BC2456">
            <v>0</v>
          </cell>
          <cell r="BD2456">
            <v>0</v>
          </cell>
          <cell r="BE2456">
            <v>0</v>
          </cell>
          <cell r="BF2456">
            <v>0</v>
          </cell>
          <cell r="BG2456">
            <v>0</v>
          </cell>
          <cell r="BH2456">
            <v>0</v>
          </cell>
          <cell r="BI2456">
            <v>0</v>
          </cell>
          <cell r="BJ2456">
            <v>0</v>
          </cell>
          <cell r="BK2456">
            <v>0</v>
          </cell>
          <cell r="BL2456">
            <v>0</v>
          </cell>
        </row>
        <row r="2457">
          <cell r="B2457" t="str">
            <v>1.3.02.05.00006</v>
          </cell>
          <cell r="C2457" t="str">
            <v xml:space="preserve">TANQUE OLEO DIESEL                                </v>
          </cell>
          <cell r="D2457">
            <v>5</v>
          </cell>
          <cell r="E2457">
            <v>0</v>
          </cell>
          <cell r="F2457">
            <v>0</v>
          </cell>
          <cell r="G2457">
            <v>0</v>
          </cell>
          <cell r="H2457">
            <v>0</v>
          </cell>
          <cell r="I2457">
            <v>0</v>
          </cell>
          <cell r="J2457">
            <v>0</v>
          </cell>
          <cell r="K2457">
            <v>0</v>
          </cell>
          <cell r="L2457">
            <v>0</v>
          </cell>
          <cell r="M2457">
            <v>0</v>
          </cell>
          <cell r="N2457">
            <v>0</v>
          </cell>
          <cell r="O2457">
            <v>0</v>
          </cell>
          <cell r="P2457">
            <v>0</v>
          </cell>
          <cell r="Q2457">
            <v>0</v>
          </cell>
          <cell r="R2457">
            <v>0</v>
          </cell>
          <cell r="S2457">
            <v>0</v>
          </cell>
          <cell r="T2457">
            <v>0</v>
          </cell>
          <cell r="U2457">
            <v>0</v>
          </cell>
          <cell r="V2457">
            <v>0</v>
          </cell>
          <cell r="W2457">
            <v>0</v>
          </cell>
          <cell r="X2457">
            <v>0</v>
          </cell>
          <cell r="Y2457">
            <v>0</v>
          </cell>
          <cell r="Z2457">
            <v>121.59</v>
          </cell>
          <cell r="AA2457">
            <v>3138.59</v>
          </cell>
          <cell r="AB2457">
            <v>0</v>
          </cell>
          <cell r="AC2457">
            <v>0</v>
          </cell>
          <cell r="AD2457">
            <v>0</v>
          </cell>
          <cell r="AE2457">
            <v>0</v>
          </cell>
          <cell r="AF2457">
            <v>0</v>
          </cell>
          <cell r="AG2457">
            <v>0</v>
          </cell>
          <cell r="AH2457">
            <v>0</v>
          </cell>
          <cell r="AI2457">
            <v>0</v>
          </cell>
          <cell r="AJ2457">
            <v>0</v>
          </cell>
          <cell r="AK2457">
            <v>0</v>
          </cell>
          <cell r="AL2457">
            <v>0</v>
          </cell>
          <cell r="AM2457">
            <v>0</v>
          </cell>
          <cell r="AN2457">
            <v>0</v>
          </cell>
          <cell r="AO2457">
            <v>0</v>
          </cell>
          <cell r="AP2457">
            <v>0</v>
          </cell>
          <cell r="AQ2457">
            <v>0</v>
          </cell>
          <cell r="AR2457">
            <v>0</v>
          </cell>
          <cell r="AS2457">
            <v>0</v>
          </cell>
          <cell r="AT2457">
            <v>0</v>
          </cell>
          <cell r="AU2457">
            <v>0</v>
          </cell>
          <cell r="AV2457">
            <v>0</v>
          </cell>
          <cell r="AW2457">
            <v>0</v>
          </cell>
          <cell r="AX2457">
            <v>0</v>
          </cell>
          <cell r="AY2457">
            <v>0</v>
          </cell>
          <cell r="AZ2457">
            <v>0</v>
          </cell>
          <cell r="BA2457">
            <v>0</v>
          </cell>
          <cell r="BB2457">
            <v>0</v>
          </cell>
          <cell r="BC2457">
            <v>0</v>
          </cell>
          <cell r="BD2457">
            <v>0</v>
          </cell>
          <cell r="BE2457">
            <v>0</v>
          </cell>
          <cell r="BF2457">
            <v>0</v>
          </cell>
          <cell r="BG2457">
            <v>0</v>
          </cell>
          <cell r="BH2457">
            <v>0</v>
          </cell>
          <cell r="BI2457">
            <v>0</v>
          </cell>
          <cell r="BJ2457">
            <v>0</v>
          </cell>
          <cell r="BK2457">
            <v>0</v>
          </cell>
          <cell r="BL2457">
            <v>0</v>
          </cell>
        </row>
        <row r="2458">
          <cell r="B2458" t="str">
            <v>1.3.02.05.00007</v>
          </cell>
          <cell r="C2458" t="str">
            <v xml:space="preserve">BIG BAG EQPTO 2                                   </v>
          </cell>
          <cell r="D2458">
            <v>5</v>
          </cell>
          <cell r="E2458">
            <v>0</v>
          </cell>
          <cell r="F2458">
            <v>0</v>
          </cell>
          <cell r="G2458">
            <v>0</v>
          </cell>
          <cell r="H2458">
            <v>0</v>
          </cell>
          <cell r="I2458">
            <v>0</v>
          </cell>
          <cell r="J2458">
            <v>0</v>
          </cell>
          <cell r="K2458">
            <v>0</v>
          </cell>
          <cell r="L2458">
            <v>0</v>
          </cell>
          <cell r="M2458">
            <v>0</v>
          </cell>
          <cell r="N2458">
            <v>0</v>
          </cell>
          <cell r="O2458">
            <v>0</v>
          </cell>
          <cell r="P2458">
            <v>0</v>
          </cell>
          <cell r="AO2458">
            <v>0</v>
          </cell>
          <cell r="AP2458">
            <v>0</v>
          </cell>
          <cell r="AQ2458">
            <v>0</v>
          </cell>
          <cell r="AR2458">
            <v>0</v>
          </cell>
          <cell r="AS2458">
            <v>0</v>
          </cell>
          <cell r="AT2458">
            <v>0</v>
          </cell>
          <cell r="AU2458">
            <v>0</v>
          </cell>
          <cell r="AV2458">
            <v>0</v>
          </cell>
          <cell r="AW2458">
            <v>0</v>
          </cell>
          <cell r="AX2458">
            <v>0</v>
          </cell>
          <cell r="AY2458">
            <v>0</v>
          </cell>
          <cell r="AZ2458">
            <v>0</v>
          </cell>
          <cell r="BA2458">
            <v>0</v>
          </cell>
          <cell r="BB2458">
            <v>0</v>
          </cell>
          <cell r="BC2458">
            <v>0</v>
          </cell>
          <cell r="BD2458">
            <v>0</v>
          </cell>
          <cell r="BE2458">
            <v>0</v>
          </cell>
          <cell r="BF2458">
            <v>0</v>
          </cell>
          <cell r="BG2458">
            <v>0</v>
          </cell>
          <cell r="BH2458">
            <v>0</v>
          </cell>
          <cell r="BI2458">
            <v>0</v>
          </cell>
          <cell r="BJ2458">
            <v>0</v>
          </cell>
          <cell r="BK2458">
            <v>0</v>
          </cell>
          <cell r="BL2458">
            <v>0</v>
          </cell>
        </row>
        <row r="2459">
          <cell r="B2459" t="str">
            <v>1.3.02.05.00008</v>
          </cell>
          <cell r="C2459" t="str">
            <v xml:space="preserve">CAIXA DAGUA                                       </v>
          </cell>
          <cell r="D2459">
            <v>5</v>
          </cell>
          <cell r="E2459">
            <v>0</v>
          </cell>
          <cell r="F2459">
            <v>0</v>
          </cell>
          <cell r="G2459">
            <v>0</v>
          </cell>
          <cell r="H2459">
            <v>0</v>
          </cell>
          <cell r="I2459">
            <v>0</v>
          </cell>
          <cell r="J2459">
            <v>0</v>
          </cell>
          <cell r="K2459">
            <v>0</v>
          </cell>
          <cell r="L2459">
            <v>0</v>
          </cell>
          <cell r="M2459">
            <v>0</v>
          </cell>
          <cell r="N2459">
            <v>0</v>
          </cell>
          <cell r="O2459">
            <v>0</v>
          </cell>
          <cell r="P2459">
            <v>0</v>
          </cell>
          <cell r="AO2459">
            <v>0</v>
          </cell>
          <cell r="AP2459">
            <v>0</v>
          </cell>
          <cell r="AQ2459">
            <v>0</v>
          </cell>
          <cell r="AR2459">
            <v>0</v>
          </cell>
          <cell r="AS2459">
            <v>0</v>
          </cell>
          <cell r="AT2459">
            <v>0</v>
          </cell>
          <cell r="AU2459">
            <v>0</v>
          </cell>
          <cell r="AV2459">
            <v>0</v>
          </cell>
          <cell r="AW2459">
            <v>0</v>
          </cell>
          <cell r="AX2459">
            <v>0</v>
          </cell>
          <cell r="AY2459">
            <v>0</v>
          </cell>
          <cell r="AZ2459">
            <v>0</v>
          </cell>
          <cell r="BA2459">
            <v>0</v>
          </cell>
          <cell r="BB2459">
            <v>0</v>
          </cell>
          <cell r="BC2459">
            <v>0</v>
          </cell>
          <cell r="BD2459">
            <v>0</v>
          </cell>
          <cell r="BE2459">
            <v>0</v>
          </cell>
          <cell r="BF2459">
            <v>0</v>
          </cell>
          <cell r="BG2459">
            <v>0</v>
          </cell>
          <cell r="BH2459">
            <v>0</v>
          </cell>
          <cell r="BI2459">
            <v>0</v>
          </cell>
          <cell r="BJ2459">
            <v>0</v>
          </cell>
          <cell r="BK2459">
            <v>0</v>
          </cell>
          <cell r="BL2459">
            <v>0</v>
          </cell>
        </row>
        <row r="2460">
          <cell r="B2460" t="str">
            <v>1.3.02.05.00009</v>
          </cell>
          <cell r="C2460" t="str">
            <v xml:space="preserve">CONFECCAO E MONTAGEM DO EQPTO 1                   </v>
          </cell>
          <cell r="D2460">
            <v>5</v>
          </cell>
          <cell r="E2460">
            <v>0</v>
          </cell>
          <cell r="F2460">
            <v>0</v>
          </cell>
          <cell r="G2460">
            <v>0</v>
          </cell>
          <cell r="H2460">
            <v>0</v>
          </cell>
          <cell r="I2460">
            <v>0</v>
          </cell>
          <cell r="J2460">
            <v>0</v>
          </cell>
          <cell r="K2460">
            <v>0</v>
          </cell>
          <cell r="L2460">
            <v>0</v>
          </cell>
          <cell r="M2460">
            <v>0</v>
          </cell>
          <cell r="N2460">
            <v>0</v>
          </cell>
          <cell r="O2460">
            <v>0</v>
          </cell>
          <cell r="P2460">
            <v>0</v>
          </cell>
          <cell r="AO2460">
            <v>0</v>
          </cell>
          <cell r="AP2460">
            <v>0</v>
          </cell>
          <cell r="AQ2460">
            <v>0</v>
          </cell>
          <cell r="AR2460">
            <v>0</v>
          </cell>
          <cell r="AS2460">
            <v>0</v>
          </cell>
          <cell r="AT2460">
            <v>0</v>
          </cell>
          <cell r="AU2460">
            <v>0</v>
          </cell>
          <cell r="AV2460">
            <v>0</v>
          </cell>
          <cell r="AW2460">
            <v>0</v>
          </cell>
          <cell r="AX2460">
            <v>0</v>
          </cell>
          <cell r="AY2460">
            <v>0</v>
          </cell>
          <cell r="AZ2460">
            <v>0</v>
          </cell>
          <cell r="BA2460">
            <v>0</v>
          </cell>
          <cell r="BB2460">
            <v>0</v>
          </cell>
          <cell r="BC2460">
            <v>0</v>
          </cell>
          <cell r="BD2460">
            <v>0</v>
          </cell>
          <cell r="BE2460">
            <v>0</v>
          </cell>
          <cell r="BF2460">
            <v>0</v>
          </cell>
          <cell r="BG2460">
            <v>0</v>
          </cell>
          <cell r="BH2460">
            <v>0</v>
          </cell>
          <cell r="BI2460">
            <v>0</v>
          </cell>
          <cell r="BJ2460">
            <v>0</v>
          </cell>
          <cell r="BK2460">
            <v>0</v>
          </cell>
          <cell r="BL2460">
            <v>0</v>
          </cell>
        </row>
        <row r="2461">
          <cell r="B2461" t="str">
            <v>1.3.02.05.00010</v>
          </cell>
          <cell r="C2461" t="str">
            <v xml:space="preserve">REFORMA REDE ELETRICA                             </v>
          </cell>
          <cell r="D2461">
            <v>5</v>
          </cell>
          <cell r="E2461">
            <v>0</v>
          </cell>
          <cell r="F2461">
            <v>0</v>
          </cell>
          <cell r="G2461">
            <v>0</v>
          </cell>
          <cell r="H2461">
            <v>0</v>
          </cell>
          <cell r="I2461">
            <v>0</v>
          </cell>
          <cell r="J2461">
            <v>0</v>
          </cell>
          <cell r="K2461">
            <v>0</v>
          </cell>
          <cell r="L2461">
            <v>0</v>
          </cell>
          <cell r="M2461">
            <v>0</v>
          </cell>
          <cell r="N2461">
            <v>0</v>
          </cell>
          <cell r="O2461">
            <v>0</v>
          </cell>
          <cell r="P2461">
            <v>0</v>
          </cell>
          <cell r="AO2461">
            <v>0</v>
          </cell>
          <cell r="AP2461">
            <v>0</v>
          </cell>
          <cell r="AQ2461">
            <v>0</v>
          </cell>
          <cell r="AR2461">
            <v>0</v>
          </cell>
          <cell r="AS2461">
            <v>0</v>
          </cell>
          <cell r="AT2461">
            <v>0</v>
          </cell>
          <cell r="AU2461">
            <v>0</v>
          </cell>
          <cell r="AV2461">
            <v>0</v>
          </cell>
          <cell r="AW2461">
            <v>0</v>
          </cell>
          <cell r="AX2461">
            <v>0</v>
          </cell>
          <cell r="AY2461">
            <v>0</v>
          </cell>
          <cell r="AZ2461">
            <v>0</v>
          </cell>
          <cell r="BA2461">
            <v>0</v>
          </cell>
          <cell r="BB2461">
            <v>0</v>
          </cell>
          <cell r="BC2461">
            <v>0</v>
          </cell>
          <cell r="BD2461">
            <v>0</v>
          </cell>
          <cell r="BE2461">
            <v>0</v>
          </cell>
          <cell r="BF2461">
            <v>0</v>
          </cell>
          <cell r="BG2461">
            <v>0</v>
          </cell>
          <cell r="BH2461">
            <v>0</v>
          </cell>
          <cell r="BI2461">
            <v>0</v>
          </cell>
          <cell r="BJ2461">
            <v>0</v>
          </cell>
          <cell r="BK2461">
            <v>0</v>
          </cell>
          <cell r="BL2461">
            <v>0</v>
          </cell>
        </row>
        <row r="2462">
          <cell r="B2462" t="str">
            <v>1.3.02.06</v>
          </cell>
          <cell r="C2462" t="str">
            <v xml:space="preserve">CONSTRUCOES EM ANDAMENTO - UBA                    </v>
          </cell>
          <cell r="D2462">
            <v>4</v>
          </cell>
          <cell r="E2462">
            <v>0</v>
          </cell>
          <cell r="F2462">
            <v>0</v>
          </cell>
          <cell r="G2462">
            <v>0</v>
          </cell>
          <cell r="H2462">
            <v>0</v>
          </cell>
          <cell r="I2462">
            <v>0</v>
          </cell>
          <cell r="J2462">
            <v>0</v>
          </cell>
          <cell r="K2462">
            <v>0</v>
          </cell>
          <cell r="L2462">
            <v>0</v>
          </cell>
          <cell r="M2462">
            <v>0</v>
          </cell>
          <cell r="N2462">
            <v>0</v>
          </cell>
          <cell r="O2462">
            <v>0</v>
          </cell>
          <cell r="P2462">
            <v>0</v>
          </cell>
          <cell r="Q2462">
            <v>0</v>
          </cell>
          <cell r="R2462">
            <v>0</v>
          </cell>
          <cell r="S2462">
            <v>190182.27</v>
          </cell>
          <cell r="T2462">
            <v>287576.05</v>
          </cell>
          <cell r="U2462">
            <v>631114.47</v>
          </cell>
          <cell r="V2462">
            <v>960354.57</v>
          </cell>
          <cell r="W2462">
            <v>1053917.82</v>
          </cell>
          <cell r="X2462">
            <v>1146945.97</v>
          </cell>
          <cell r="Y2462">
            <v>-13641.38</v>
          </cell>
          <cell r="Z2462">
            <v>194742.87</v>
          </cell>
          <cell r="AA2462">
            <v>204593.27</v>
          </cell>
          <cell r="AB2462">
            <v>6</v>
          </cell>
          <cell r="AC2462">
            <v>0</v>
          </cell>
          <cell r="AD2462">
            <v>0</v>
          </cell>
          <cell r="AE2462">
            <v>0</v>
          </cell>
          <cell r="AF2462">
            <v>0</v>
          </cell>
          <cell r="AG2462">
            <v>0</v>
          </cell>
          <cell r="AH2462">
            <v>0</v>
          </cell>
          <cell r="AI2462">
            <v>0</v>
          </cell>
          <cell r="AJ2462">
            <v>0</v>
          </cell>
          <cell r="AK2462">
            <v>0</v>
          </cell>
          <cell r="AL2462">
            <v>0</v>
          </cell>
          <cell r="AM2462">
            <v>0</v>
          </cell>
          <cell r="AN2462">
            <v>0</v>
          </cell>
          <cell r="AO2462">
            <v>0</v>
          </cell>
          <cell r="AP2462">
            <v>0</v>
          </cell>
          <cell r="AQ2462">
            <v>0</v>
          </cell>
          <cell r="AR2462">
            <v>6990.28</v>
          </cell>
          <cell r="AS2462">
            <v>17617.669999999998</v>
          </cell>
          <cell r="AT2462">
            <v>58336.57</v>
          </cell>
          <cell r="AU2462">
            <v>94302.55</v>
          </cell>
          <cell r="AV2462">
            <v>99470.55</v>
          </cell>
          <cell r="AW2462">
            <v>108431.55</v>
          </cell>
          <cell r="AX2462">
            <v>116496.45</v>
          </cell>
          <cell r="AY2462">
            <v>128593.8</v>
          </cell>
          <cell r="AZ2462">
            <v>128593.8</v>
          </cell>
          <cell r="BA2462">
            <v>128593.8</v>
          </cell>
          <cell r="BB2462">
            <v>128593.8</v>
          </cell>
          <cell r="BC2462">
            <v>128893.8</v>
          </cell>
          <cell r="BD2462">
            <v>0</v>
          </cell>
          <cell r="BE2462">
            <v>0</v>
          </cell>
          <cell r="BF2462">
            <v>0</v>
          </cell>
          <cell r="BG2462">
            <v>0</v>
          </cell>
          <cell r="BH2462">
            <v>0</v>
          </cell>
          <cell r="BI2462">
            <v>0</v>
          </cell>
          <cell r="BJ2462">
            <v>0</v>
          </cell>
          <cell r="BK2462">
            <v>0</v>
          </cell>
          <cell r="BL2462">
            <v>0</v>
          </cell>
        </row>
        <row r="2463">
          <cell r="B2463" t="str">
            <v>1.3.02.06.00001</v>
          </cell>
          <cell r="C2463" t="str">
            <v xml:space="preserve">TAXAS E LICENCAS                                  </v>
          </cell>
          <cell r="D2463">
            <v>5</v>
          </cell>
          <cell r="E2463">
            <v>0</v>
          </cell>
          <cell r="F2463">
            <v>0</v>
          </cell>
          <cell r="G2463">
            <v>0</v>
          </cell>
          <cell r="H2463">
            <v>0</v>
          </cell>
          <cell r="I2463">
            <v>0</v>
          </cell>
          <cell r="J2463">
            <v>0</v>
          </cell>
          <cell r="K2463">
            <v>0</v>
          </cell>
          <cell r="L2463">
            <v>0</v>
          </cell>
          <cell r="M2463">
            <v>0</v>
          </cell>
          <cell r="N2463">
            <v>0</v>
          </cell>
          <cell r="O2463">
            <v>0</v>
          </cell>
          <cell r="P2463">
            <v>0</v>
          </cell>
          <cell r="Q2463">
            <v>0</v>
          </cell>
          <cell r="R2463">
            <v>-59.5</v>
          </cell>
          <cell r="S2463">
            <v>-59.5</v>
          </cell>
          <cell r="T2463">
            <v>-59.5</v>
          </cell>
          <cell r="U2463">
            <v>-59.5</v>
          </cell>
          <cell r="V2463">
            <v>-59.5</v>
          </cell>
          <cell r="W2463">
            <v>-59.5</v>
          </cell>
          <cell r="X2463">
            <v>-59.5</v>
          </cell>
          <cell r="Y2463">
            <v>-59.5</v>
          </cell>
          <cell r="Z2463">
            <v>-59.5</v>
          </cell>
          <cell r="AA2463">
            <v>-59.5</v>
          </cell>
          <cell r="AB2463">
            <v>0</v>
          </cell>
          <cell r="AC2463">
            <v>0</v>
          </cell>
          <cell r="AD2463">
            <v>0</v>
          </cell>
          <cell r="AE2463">
            <v>0</v>
          </cell>
          <cell r="AF2463">
            <v>0</v>
          </cell>
          <cell r="AG2463">
            <v>0</v>
          </cell>
          <cell r="AH2463">
            <v>0</v>
          </cell>
          <cell r="AI2463">
            <v>0</v>
          </cell>
          <cell r="AJ2463">
            <v>0</v>
          </cell>
          <cell r="AK2463">
            <v>0</v>
          </cell>
          <cell r="AL2463">
            <v>0</v>
          </cell>
          <cell r="AM2463">
            <v>0</v>
          </cell>
          <cell r="AN2463">
            <v>0</v>
          </cell>
          <cell r="AO2463">
            <v>0</v>
          </cell>
          <cell r="AP2463">
            <v>0</v>
          </cell>
          <cell r="AQ2463">
            <v>0</v>
          </cell>
          <cell r="AR2463">
            <v>0</v>
          </cell>
          <cell r="AS2463">
            <v>0</v>
          </cell>
          <cell r="AT2463">
            <v>0</v>
          </cell>
          <cell r="AU2463">
            <v>0</v>
          </cell>
          <cell r="AV2463">
            <v>0</v>
          </cell>
          <cell r="AW2463">
            <v>0</v>
          </cell>
          <cell r="AX2463">
            <v>0</v>
          </cell>
          <cell r="AY2463">
            <v>0</v>
          </cell>
          <cell r="AZ2463">
            <v>0</v>
          </cell>
          <cell r="BA2463">
            <v>0</v>
          </cell>
          <cell r="BB2463">
            <v>0</v>
          </cell>
          <cell r="BC2463">
            <v>0</v>
          </cell>
          <cell r="BD2463">
            <v>0</v>
          </cell>
          <cell r="BE2463">
            <v>0</v>
          </cell>
          <cell r="BF2463">
            <v>0</v>
          </cell>
          <cell r="BG2463">
            <v>0</v>
          </cell>
          <cell r="BH2463">
            <v>0</v>
          </cell>
          <cell r="BI2463">
            <v>0</v>
          </cell>
          <cell r="BJ2463">
            <v>0</v>
          </cell>
          <cell r="BK2463">
            <v>0</v>
          </cell>
          <cell r="BL2463">
            <v>0</v>
          </cell>
        </row>
        <row r="2464">
          <cell r="B2464" t="str">
            <v>1.3.02.06.00002</v>
          </cell>
          <cell r="C2464" t="str">
            <v xml:space="preserve">CERCAS E ALAMBRADOS                               </v>
          </cell>
          <cell r="D2464">
            <v>5</v>
          </cell>
          <cell r="E2464">
            <v>0</v>
          </cell>
          <cell r="F2464">
            <v>0</v>
          </cell>
          <cell r="G2464">
            <v>0</v>
          </cell>
          <cell r="H2464">
            <v>0</v>
          </cell>
          <cell r="I2464">
            <v>0</v>
          </cell>
          <cell r="J2464">
            <v>0</v>
          </cell>
          <cell r="K2464">
            <v>0</v>
          </cell>
          <cell r="L2464">
            <v>0</v>
          </cell>
          <cell r="M2464">
            <v>0</v>
          </cell>
          <cell r="N2464">
            <v>0</v>
          </cell>
          <cell r="O2464">
            <v>0</v>
          </cell>
          <cell r="P2464">
            <v>0</v>
          </cell>
          <cell r="AO2464">
            <v>0</v>
          </cell>
          <cell r="AP2464">
            <v>0</v>
          </cell>
          <cell r="AQ2464">
            <v>0</v>
          </cell>
          <cell r="AR2464">
            <v>0</v>
          </cell>
          <cell r="AS2464">
            <v>0</v>
          </cell>
          <cell r="AT2464">
            <v>0</v>
          </cell>
          <cell r="AU2464">
            <v>0</v>
          </cell>
          <cell r="AV2464">
            <v>0</v>
          </cell>
          <cell r="AW2464">
            <v>0</v>
          </cell>
          <cell r="AX2464">
            <v>0</v>
          </cell>
          <cell r="AY2464">
            <v>0</v>
          </cell>
          <cell r="AZ2464">
            <v>0</v>
          </cell>
          <cell r="BA2464">
            <v>0</v>
          </cell>
          <cell r="BB2464">
            <v>0</v>
          </cell>
          <cell r="BC2464">
            <v>0</v>
          </cell>
          <cell r="BD2464">
            <v>0</v>
          </cell>
          <cell r="BE2464">
            <v>0</v>
          </cell>
          <cell r="BF2464">
            <v>0</v>
          </cell>
          <cell r="BG2464">
            <v>0</v>
          </cell>
          <cell r="BH2464">
            <v>0</v>
          </cell>
          <cell r="BI2464">
            <v>0</v>
          </cell>
          <cell r="BJ2464">
            <v>0</v>
          </cell>
          <cell r="BK2464">
            <v>0</v>
          </cell>
          <cell r="BL2464">
            <v>0</v>
          </cell>
        </row>
        <row r="2465">
          <cell r="B2465" t="str">
            <v>1.3.02.06.00003</v>
          </cell>
          <cell r="C2465" t="str">
            <v xml:space="preserve">TERRAPLANAGEM                                     </v>
          </cell>
          <cell r="D2465">
            <v>5</v>
          </cell>
          <cell r="E2465">
            <v>0</v>
          </cell>
          <cell r="F2465">
            <v>0</v>
          </cell>
          <cell r="G2465">
            <v>0</v>
          </cell>
          <cell r="H2465">
            <v>0</v>
          </cell>
          <cell r="I2465">
            <v>0</v>
          </cell>
          <cell r="J2465">
            <v>0</v>
          </cell>
          <cell r="K2465">
            <v>0</v>
          </cell>
          <cell r="L2465">
            <v>0</v>
          </cell>
          <cell r="M2465">
            <v>0</v>
          </cell>
          <cell r="N2465">
            <v>0</v>
          </cell>
          <cell r="O2465">
            <v>0</v>
          </cell>
          <cell r="P2465">
            <v>0</v>
          </cell>
          <cell r="AO2465">
            <v>0</v>
          </cell>
          <cell r="AP2465">
            <v>0</v>
          </cell>
          <cell r="AQ2465">
            <v>0</v>
          </cell>
          <cell r="AR2465">
            <v>0</v>
          </cell>
          <cell r="AS2465">
            <v>0</v>
          </cell>
          <cell r="AT2465">
            <v>0</v>
          </cell>
          <cell r="AU2465">
            <v>0</v>
          </cell>
          <cell r="AV2465">
            <v>0</v>
          </cell>
          <cell r="AW2465">
            <v>0</v>
          </cell>
          <cell r="AX2465">
            <v>0</v>
          </cell>
          <cell r="AY2465">
            <v>0</v>
          </cell>
          <cell r="AZ2465">
            <v>0</v>
          </cell>
          <cell r="BA2465">
            <v>0</v>
          </cell>
          <cell r="BB2465">
            <v>0</v>
          </cell>
          <cell r="BC2465">
            <v>0</v>
          </cell>
          <cell r="BD2465">
            <v>0</v>
          </cell>
          <cell r="BE2465">
            <v>0</v>
          </cell>
          <cell r="BF2465">
            <v>0</v>
          </cell>
          <cell r="BG2465">
            <v>0</v>
          </cell>
          <cell r="BH2465">
            <v>0</v>
          </cell>
          <cell r="BI2465">
            <v>0</v>
          </cell>
          <cell r="BJ2465">
            <v>0</v>
          </cell>
          <cell r="BK2465">
            <v>0</v>
          </cell>
          <cell r="BL2465">
            <v>0</v>
          </cell>
        </row>
        <row r="2466">
          <cell r="B2466" t="str">
            <v>1.3.02.06.00004</v>
          </cell>
          <cell r="C2466" t="str">
            <v xml:space="preserve">ADMINISTRACAO DE OBRAS                            </v>
          </cell>
          <cell r="D2466">
            <v>5</v>
          </cell>
          <cell r="E2466">
            <v>0</v>
          </cell>
          <cell r="F2466">
            <v>0</v>
          </cell>
          <cell r="G2466">
            <v>0</v>
          </cell>
          <cell r="H2466">
            <v>0</v>
          </cell>
          <cell r="I2466">
            <v>0</v>
          </cell>
          <cell r="J2466">
            <v>0</v>
          </cell>
          <cell r="K2466">
            <v>0</v>
          </cell>
          <cell r="L2466">
            <v>0</v>
          </cell>
          <cell r="M2466">
            <v>0</v>
          </cell>
          <cell r="N2466">
            <v>0</v>
          </cell>
          <cell r="O2466">
            <v>0</v>
          </cell>
          <cell r="P2466">
            <v>0</v>
          </cell>
          <cell r="Q2466">
            <v>0</v>
          </cell>
          <cell r="R2466">
            <v>0</v>
          </cell>
          <cell r="S2466">
            <v>38119.99</v>
          </cell>
          <cell r="T2466">
            <v>58229.07</v>
          </cell>
          <cell r="U2466">
            <v>74319.34</v>
          </cell>
          <cell r="V2466">
            <v>82666.929999999993</v>
          </cell>
          <cell r="W2466">
            <v>95618.87</v>
          </cell>
          <cell r="X2466">
            <v>110015.36</v>
          </cell>
          <cell r="Y2466">
            <v>0</v>
          </cell>
          <cell r="Z2466">
            <v>0</v>
          </cell>
          <cell r="AA2466">
            <v>0</v>
          </cell>
          <cell r="AB2466">
            <v>0</v>
          </cell>
          <cell r="AC2466">
            <v>0</v>
          </cell>
          <cell r="AD2466">
            <v>0</v>
          </cell>
          <cell r="AE2466">
            <v>0</v>
          </cell>
          <cell r="AF2466">
            <v>0</v>
          </cell>
          <cell r="AG2466">
            <v>0</v>
          </cell>
          <cell r="AH2466">
            <v>0</v>
          </cell>
          <cell r="AI2466">
            <v>0</v>
          </cell>
          <cell r="AJ2466">
            <v>0</v>
          </cell>
          <cell r="AK2466">
            <v>0</v>
          </cell>
          <cell r="AL2466">
            <v>0</v>
          </cell>
          <cell r="AM2466">
            <v>0</v>
          </cell>
          <cell r="AN2466">
            <v>0</v>
          </cell>
          <cell r="AO2466">
            <v>0</v>
          </cell>
          <cell r="AP2466">
            <v>0</v>
          </cell>
          <cell r="AQ2466">
            <v>0</v>
          </cell>
          <cell r="AR2466">
            <v>0</v>
          </cell>
          <cell r="AS2466">
            <v>0</v>
          </cell>
          <cell r="AT2466">
            <v>0</v>
          </cell>
          <cell r="AU2466">
            <v>0</v>
          </cell>
          <cell r="AV2466">
            <v>0</v>
          </cell>
          <cell r="AW2466">
            <v>0</v>
          </cell>
          <cell r="AX2466">
            <v>0</v>
          </cell>
          <cell r="AY2466">
            <v>0</v>
          </cell>
          <cell r="AZ2466">
            <v>0</v>
          </cell>
          <cell r="BA2466">
            <v>0</v>
          </cell>
          <cell r="BB2466">
            <v>0</v>
          </cell>
          <cell r="BC2466">
            <v>0</v>
          </cell>
          <cell r="BD2466">
            <v>0</v>
          </cell>
          <cell r="BE2466">
            <v>0</v>
          </cell>
          <cell r="BF2466">
            <v>0</v>
          </cell>
          <cell r="BG2466">
            <v>0</v>
          </cell>
          <cell r="BH2466">
            <v>0</v>
          </cell>
          <cell r="BI2466">
            <v>0</v>
          </cell>
          <cell r="BJ2466">
            <v>0</v>
          </cell>
          <cell r="BK2466">
            <v>0</v>
          </cell>
          <cell r="BL2466">
            <v>0</v>
          </cell>
        </row>
        <row r="2467">
          <cell r="B2467" t="str">
            <v>1.3.02.06.00005</v>
          </cell>
          <cell r="C2467" t="str">
            <v xml:space="preserve">REDE DE AGUAS PLUVIAIS                            </v>
          </cell>
          <cell r="D2467">
            <v>5</v>
          </cell>
          <cell r="E2467">
            <v>0</v>
          </cell>
          <cell r="F2467">
            <v>0</v>
          </cell>
          <cell r="G2467">
            <v>0</v>
          </cell>
          <cell r="H2467">
            <v>0</v>
          </cell>
          <cell r="I2467">
            <v>0</v>
          </cell>
          <cell r="J2467">
            <v>0</v>
          </cell>
          <cell r="K2467">
            <v>0</v>
          </cell>
          <cell r="L2467">
            <v>0</v>
          </cell>
          <cell r="M2467">
            <v>0</v>
          </cell>
          <cell r="N2467">
            <v>0</v>
          </cell>
          <cell r="O2467">
            <v>0</v>
          </cell>
          <cell r="P2467">
            <v>0</v>
          </cell>
          <cell r="Q2467">
            <v>0</v>
          </cell>
          <cell r="R2467">
            <v>0</v>
          </cell>
          <cell r="S2467">
            <v>6413.59</v>
          </cell>
          <cell r="T2467">
            <v>6603.23</v>
          </cell>
          <cell r="U2467">
            <v>7044.01</v>
          </cell>
          <cell r="V2467">
            <v>7044.01</v>
          </cell>
          <cell r="W2467">
            <v>7044.01</v>
          </cell>
          <cell r="X2467">
            <v>7044.01</v>
          </cell>
          <cell r="Y2467">
            <v>0</v>
          </cell>
          <cell r="Z2467">
            <v>0</v>
          </cell>
          <cell r="AA2467">
            <v>0</v>
          </cell>
          <cell r="AB2467">
            <v>0</v>
          </cell>
          <cell r="AC2467">
            <v>0</v>
          </cell>
          <cell r="AD2467">
            <v>0</v>
          </cell>
          <cell r="AE2467">
            <v>0</v>
          </cell>
          <cell r="AF2467">
            <v>0</v>
          </cell>
          <cell r="AG2467">
            <v>0</v>
          </cell>
          <cell r="AH2467">
            <v>0</v>
          </cell>
          <cell r="AI2467">
            <v>0</v>
          </cell>
          <cell r="AJ2467">
            <v>0</v>
          </cell>
          <cell r="AK2467">
            <v>0</v>
          </cell>
          <cell r="AL2467">
            <v>0</v>
          </cell>
          <cell r="AM2467">
            <v>0</v>
          </cell>
          <cell r="AN2467">
            <v>0</v>
          </cell>
          <cell r="AO2467">
            <v>0</v>
          </cell>
          <cell r="AP2467">
            <v>0</v>
          </cell>
          <cell r="AQ2467">
            <v>0</v>
          </cell>
          <cell r="AR2467">
            <v>0</v>
          </cell>
          <cell r="AS2467">
            <v>0</v>
          </cell>
          <cell r="AT2467">
            <v>0</v>
          </cell>
          <cell r="AU2467">
            <v>0</v>
          </cell>
          <cell r="AV2467">
            <v>0</v>
          </cell>
          <cell r="AW2467">
            <v>0</v>
          </cell>
          <cell r="AX2467">
            <v>0</v>
          </cell>
          <cell r="AY2467">
            <v>0</v>
          </cell>
          <cell r="AZ2467">
            <v>0</v>
          </cell>
          <cell r="BA2467">
            <v>0</v>
          </cell>
          <cell r="BB2467">
            <v>0</v>
          </cell>
          <cell r="BC2467">
            <v>0</v>
          </cell>
          <cell r="BD2467">
            <v>0</v>
          </cell>
          <cell r="BE2467">
            <v>0</v>
          </cell>
          <cell r="BF2467">
            <v>0</v>
          </cell>
          <cell r="BG2467">
            <v>0</v>
          </cell>
          <cell r="BH2467">
            <v>0</v>
          </cell>
          <cell r="BI2467">
            <v>0</v>
          </cell>
          <cell r="BJ2467">
            <v>0</v>
          </cell>
          <cell r="BK2467">
            <v>0</v>
          </cell>
          <cell r="BL2467">
            <v>0</v>
          </cell>
        </row>
        <row r="2468">
          <cell r="B2468" t="str">
            <v>1.3.02.06.00006</v>
          </cell>
          <cell r="C2468" t="str">
            <v xml:space="preserve">PAVIMENTACAO                                      </v>
          </cell>
          <cell r="D2468">
            <v>5</v>
          </cell>
          <cell r="E2468">
            <v>0</v>
          </cell>
          <cell r="F2468">
            <v>0</v>
          </cell>
          <cell r="G2468">
            <v>0</v>
          </cell>
          <cell r="H2468">
            <v>0</v>
          </cell>
          <cell r="I2468">
            <v>0</v>
          </cell>
          <cell r="J2468">
            <v>0</v>
          </cell>
          <cell r="K2468">
            <v>0</v>
          </cell>
          <cell r="L2468">
            <v>0</v>
          </cell>
          <cell r="M2468">
            <v>0</v>
          </cell>
          <cell r="N2468">
            <v>0</v>
          </cell>
          <cell r="O2468">
            <v>0</v>
          </cell>
          <cell r="P2468">
            <v>0</v>
          </cell>
          <cell r="Q2468">
            <v>0</v>
          </cell>
          <cell r="R2468">
            <v>0</v>
          </cell>
          <cell r="S2468">
            <v>8956.1</v>
          </cell>
          <cell r="T2468">
            <v>8956.1</v>
          </cell>
          <cell r="U2468">
            <v>69915.100000000006</v>
          </cell>
          <cell r="V2468">
            <v>267466.61</v>
          </cell>
          <cell r="W2468">
            <v>267466.61</v>
          </cell>
          <cell r="X2468">
            <v>267466.61</v>
          </cell>
          <cell r="Y2468">
            <v>0</v>
          </cell>
          <cell r="Z2468">
            <v>1200</v>
          </cell>
          <cell r="AA2468">
            <v>1200</v>
          </cell>
          <cell r="AB2468">
            <v>0</v>
          </cell>
          <cell r="AC2468">
            <v>0</v>
          </cell>
          <cell r="AD2468">
            <v>0</v>
          </cell>
          <cell r="AE2468">
            <v>0</v>
          </cell>
          <cell r="AF2468">
            <v>0</v>
          </cell>
          <cell r="AG2468">
            <v>0</v>
          </cell>
          <cell r="AH2468">
            <v>0</v>
          </cell>
          <cell r="AI2468">
            <v>0</v>
          </cell>
          <cell r="AJ2468">
            <v>0</v>
          </cell>
          <cell r="AK2468">
            <v>0</v>
          </cell>
          <cell r="AL2468">
            <v>0</v>
          </cell>
          <cell r="AM2468">
            <v>0</v>
          </cell>
          <cell r="AN2468">
            <v>0</v>
          </cell>
          <cell r="AO2468">
            <v>0</v>
          </cell>
          <cell r="AP2468">
            <v>0</v>
          </cell>
          <cell r="AQ2468">
            <v>0</v>
          </cell>
          <cell r="AR2468">
            <v>0</v>
          </cell>
          <cell r="AS2468">
            <v>0</v>
          </cell>
          <cell r="AT2468">
            <v>0</v>
          </cell>
          <cell r="AU2468">
            <v>0</v>
          </cell>
          <cell r="AV2468">
            <v>0</v>
          </cell>
          <cell r="AW2468">
            <v>0</v>
          </cell>
          <cell r="AX2468">
            <v>0</v>
          </cell>
          <cell r="AY2468">
            <v>0</v>
          </cell>
          <cell r="AZ2468">
            <v>0</v>
          </cell>
          <cell r="BA2468">
            <v>0</v>
          </cell>
          <cell r="BB2468">
            <v>0</v>
          </cell>
          <cell r="BC2468">
            <v>0</v>
          </cell>
          <cell r="BD2468">
            <v>0</v>
          </cell>
          <cell r="BE2468">
            <v>0</v>
          </cell>
          <cell r="BF2468">
            <v>0</v>
          </cell>
          <cell r="BG2468">
            <v>0</v>
          </cell>
          <cell r="BH2468">
            <v>0</v>
          </cell>
          <cell r="BI2468">
            <v>0</v>
          </cell>
          <cell r="BJ2468">
            <v>0</v>
          </cell>
          <cell r="BK2468">
            <v>0</v>
          </cell>
          <cell r="BL2468">
            <v>0</v>
          </cell>
        </row>
        <row r="2469">
          <cell r="B2469" t="str">
            <v>1.3.02.06.00007</v>
          </cell>
          <cell r="C2469" t="str">
            <v xml:space="preserve">ARMAZEM 01                                        </v>
          </cell>
          <cell r="D2469">
            <v>5</v>
          </cell>
          <cell r="E2469">
            <v>0</v>
          </cell>
          <cell r="F2469">
            <v>0</v>
          </cell>
          <cell r="G2469">
            <v>0</v>
          </cell>
          <cell r="H2469">
            <v>0</v>
          </cell>
          <cell r="I2469">
            <v>0</v>
          </cell>
          <cell r="J2469">
            <v>0</v>
          </cell>
          <cell r="K2469">
            <v>0</v>
          </cell>
          <cell r="L2469">
            <v>0</v>
          </cell>
          <cell r="M2469">
            <v>0</v>
          </cell>
          <cell r="N2469">
            <v>0</v>
          </cell>
          <cell r="O2469">
            <v>0</v>
          </cell>
          <cell r="P2469">
            <v>0</v>
          </cell>
          <cell r="Q2469">
            <v>0</v>
          </cell>
          <cell r="R2469">
            <v>0</v>
          </cell>
          <cell r="S2469">
            <v>0</v>
          </cell>
          <cell r="T2469">
            <v>53.82</v>
          </cell>
          <cell r="U2469">
            <v>53.82</v>
          </cell>
          <cell r="V2469">
            <v>53.82</v>
          </cell>
          <cell r="W2469">
            <v>53.82</v>
          </cell>
          <cell r="X2469">
            <v>53.82</v>
          </cell>
          <cell r="Y2469">
            <v>0</v>
          </cell>
          <cell r="Z2469">
            <v>0</v>
          </cell>
          <cell r="AA2469">
            <v>0</v>
          </cell>
          <cell r="AB2469">
            <v>0</v>
          </cell>
          <cell r="AC2469">
            <v>0</v>
          </cell>
          <cell r="AD2469">
            <v>0</v>
          </cell>
          <cell r="AE2469">
            <v>0</v>
          </cell>
          <cell r="AF2469">
            <v>0</v>
          </cell>
          <cell r="AG2469">
            <v>0</v>
          </cell>
          <cell r="AH2469">
            <v>0</v>
          </cell>
          <cell r="AI2469">
            <v>0</v>
          </cell>
          <cell r="AJ2469">
            <v>0</v>
          </cell>
          <cell r="AK2469">
            <v>0</v>
          </cell>
          <cell r="AL2469">
            <v>0</v>
          </cell>
          <cell r="AM2469">
            <v>0</v>
          </cell>
          <cell r="AN2469">
            <v>0</v>
          </cell>
          <cell r="AO2469">
            <v>0</v>
          </cell>
          <cell r="AP2469">
            <v>0</v>
          </cell>
          <cell r="AQ2469">
            <v>0</v>
          </cell>
          <cell r="AR2469">
            <v>0</v>
          </cell>
          <cell r="AS2469">
            <v>0</v>
          </cell>
          <cell r="AT2469">
            <v>0</v>
          </cell>
          <cell r="AU2469">
            <v>0</v>
          </cell>
          <cell r="AV2469">
            <v>0</v>
          </cell>
          <cell r="AW2469">
            <v>0</v>
          </cell>
          <cell r="AX2469">
            <v>0</v>
          </cell>
          <cell r="AY2469">
            <v>0</v>
          </cell>
          <cell r="AZ2469">
            <v>0</v>
          </cell>
          <cell r="BA2469">
            <v>0</v>
          </cell>
          <cell r="BB2469">
            <v>0</v>
          </cell>
          <cell r="BC2469">
            <v>0</v>
          </cell>
          <cell r="BD2469">
            <v>0</v>
          </cell>
          <cell r="BE2469">
            <v>0</v>
          </cell>
          <cell r="BF2469">
            <v>0</v>
          </cell>
          <cell r="BG2469">
            <v>0</v>
          </cell>
          <cell r="BH2469">
            <v>0</v>
          </cell>
          <cell r="BI2469">
            <v>0</v>
          </cell>
          <cell r="BJ2469">
            <v>0</v>
          </cell>
          <cell r="BK2469">
            <v>0</v>
          </cell>
          <cell r="BL2469">
            <v>0</v>
          </cell>
        </row>
        <row r="2470">
          <cell r="B2470" t="str">
            <v>1.3.02.06.00008</v>
          </cell>
          <cell r="C2470" t="str">
            <v xml:space="preserve">ARMAZEM 02                                        </v>
          </cell>
          <cell r="D2470">
            <v>5</v>
          </cell>
          <cell r="E2470">
            <v>0</v>
          </cell>
          <cell r="F2470">
            <v>0</v>
          </cell>
          <cell r="G2470">
            <v>0</v>
          </cell>
          <cell r="H2470">
            <v>0</v>
          </cell>
          <cell r="I2470">
            <v>0</v>
          </cell>
          <cell r="J2470">
            <v>0</v>
          </cell>
          <cell r="K2470">
            <v>0</v>
          </cell>
          <cell r="L2470">
            <v>0</v>
          </cell>
          <cell r="M2470">
            <v>0</v>
          </cell>
          <cell r="N2470">
            <v>0</v>
          </cell>
          <cell r="O2470">
            <v>0</v>
          </cell>
          <cell r="P2470">
            <v>0</v>
          </cell>
          <cell r="Q2470">
            <v>0</v>
          </cell>
          <cell r="R2470">
            <v>0</v>
          </cell>
          <cell r="S2470">
            <v>51041.15</v>
          </cell>
          <cell r="T2470">
            <v>69118.03</v>
          </cell>
          <cell r="U2470">
            <v>75915.539999999994</v>
          </cell>
          <cell r="V2470">
            <v>84131.48</v>
          </cell>
          <cell r="W2470">
            <v>84131.48</v>
          </cell>
          <cell r="X2470">
            <v>84131.48</v>
          </cell>
          <cell r="Y2470">
            <v>0</v>
          </cell>
          <cell r="Z2470">
            <v>0</v>
          </cell>
          <cell r="AA2470">
            <v>0</v>
          </cell>
          <cell r="AB2470">
            <v>0</v>
          </cell>
          <cell r="AC2470">
            <v>0</v>
          </cell>
          <cell r="AD2470">
            <v>0</v>
          </cell>
          <cell r="AE2470">
            <v>0</v>
          </cell>
          <cell r="AF2470">
            <v>0</v>
          </cell>
          <cell r="AG2470">
            <v>0</v>
          </cell>
          <cell r="AH2470">
            <v>0</v>
          </cell>
          <cell r="AI2470">
            <v>0</v>
          </cell>
          <cell r="AJ2470">
            <v>0</v>
          </cell>
          <cell r="AK2470">
            <v>0</v>
          </cell>
          <cell r="AL2470">
            <v>0</v>
          </cell>
          <cell r="AM2470">
            <v>0</v>
          </cell>
          <cell r="AN2470">
            <v>0</v>
          </cell>
          <cell r="AO2470">
            <v>0</v>
          </cell>
          <cell r="AP2470">
            <v>0</v>
          </cell>
          <cell r="AQ2470">
            <v>0</v>
          </cell>
          <cell r="AR2470">
            <v>0</v>
          </cell>
          <cell r="AS2470">
            <v>0</v>
          </cell>
          <cell r="AT2470">
            <v>0</v>
          </cell>
          <cell r="AU2470">
            <v>0</v>
          </cell>
          <cell r="AV2470">
            <v>0</v>
          </cell>
          <cell r="AW2470">
            <v>0</v>
          </cell>
          <cell r="AX2470">
            <v>0</v>
          </cell>
          <cell r="AY2470">
            <v>0</v>
          </cell>
          <cell r="AZ2470">
            <v>0</v>
          </cell>
          <cell r="BA2470">
            <v>0</v>
          </cell>
          <cell r="BB2470">
            <v>0</v>
          </cell>
          <cell r="BC2470">
            <v>0</v>
          </cell>
          <cell r="BD2470">
            <v>0</v>
          </cell>
          <cell r="BE2470">
            <v>0</v>
          </cell>
          <cell r="BF2470">
            <v>0</v>
          </cell>
          <cell r="BG2470">
            <v>0</v>
          </cell>
          <cell r="BH2470">
            <v>0</v>
          </cell>
          <cell r="BI2470">
            <v>0</v>
          </cell>
          <cell r="BJ2470">
            <v>0</v>
          </cell>
          <cell r="BK2470">
            <v>0</v>
          </cell>
          <cell r="BL2470">
            <v>0</v>
          </cell>
        </row>
        <row r="2471">
          <cell r="B2471" t="str">
            <v>1.3.02.06.00009</v>
          </cell>
          <cell r="C2471" t="str">
            <v xml:space="preserve">INSTALAþOES ELETRICAS                             </v>
          </cell>
          <cell r="D2471">
            <v>5</v>
          </cell>
          <cell r="E2471">
            <v>0</v>
          </cell>
          <cell r="F2471">
            <v>0</v>
          </cell>
          <cell r="G2471">
            <v>0</v>
          </cell>
          <cell r="H2471">
            <v>0</v>
          </cell>
          <cell r="I2471">
            <v>0</v>
          </cell>
          <cell r="J2471">
            <v>0</v>
          </cell>
          <cell r="K2471">
            <v>0</v>
          </cell>
          <cell r="L2471">
            <v>0</v>
          </cell>
          <cell r="M2471">
            <v>0</v>
          </cell>
          <cell r="N2471">
            <v>0</v>
          </cell>
          <cell r="O2471">
            <v>0</v>
          </cell>
          <cell r="P2471">
            <v>0</v>
          </cell>
          <cell r="Q2471">
            <v>0</v>
          </cell>
          <cell r="R2471">
            <v>0</v>
          </cell>
          <cell r="S2471">
            <v>0</v>
          </cell>
          <cell r="T2471">
            <v>0</v>
          </cell>
          <cell r="U2471">
            <v>0</v>
          </cell>
          <cell r="V2471">
            <v>3780.84</v>
          </cell>
          <cell r="W2471">
            <v>3780.84</v>
          </cell>
          <cell r="X2471">
            <v>3780.84</v>
          </cell>
          <cell r="Y2471">
            <v>0</v>
          </cell>
          <cell r="Z2471">
            <v>0</v>
          </cell>
          <cell r="AA2471">
            <v>0</v>
          </cell>
          <cell r="AB2471">
            <v>0</v>
          </cell>
          <cell r="AC2471">
            <v>0</v>
          </cell>
          <cell r="AD2471">
            <v>0</v>
          </cell>
          <cell r="AE2471">
            <v>0</v>
          </cell>
          <cell r="AF2471">
            <v>0</v>
          </cell>
          <cell r="AG2471">
            <v>0</v>
          </cell>
          <cell r="AH2471">
            <v>0</v>
          </cell>
          <cell r="AI2471">
            <v>0</v>
          </cell>
          <cell r="AJ2471">
            <v>0</v>
          </cell>
          <cell r="AK2471">
            <v>0</v>
          </cell>
          <cell r="AL2471">
            <v>0</v>
          </cell>
          <cell r="AM2471">
            <v>0</v>
          </cell>
          <cell r="AN2471">
            <v>0</v>
          </cell>
          <cell r="AO2471">
            <v>0</v>
          </cell>
          <cell r="AP2471">
            <v>0</v>
          </cell>
          <cell r="AQ2471">
            <v>0</v>
          </cell>
          <cell r="AR2471">
            <v>0</v>
          </cell>
          <cell r="AS2471">
            <v>0</v>
          </cell>
          <cell r="AT2471">
            <v>0</v>
          </cell>
          <cell r="AU2471">
            <v>0</v>
          </cell>
          <cell r="AV2471">
            <v>0</v>
          </cell>
          <cell r="AW2471">
            <v>0</v>
          </cell>
          <cell r="AX2471">
            <v>0</v>
          </cell>
          <cell r="AY2471">
            <v>0</v>
          </cell>
          <cell r="AZ2471">
            <v>0</v>
          </cell>
          <cell r="BA2471">
            <v>0</v>
          </cell>
          <cell r="BB2471">
            <v>0</v>
          </cell>
          <cell r="BC2471">
            <v>0</v>
          </cell>
          <cell r="BD2471">
            <v>0</v>
          </cell>
          <cell r="BE2471">
            <v>0</v>
          </cell>
          <cell r="BF2471">
            <v>0</v>
          </cell>
          <cell r="BG2471">
            <v>0</v>
          </cell>
          <cell r="BH2471">
            <v>0</v>
          </cell>
          <cell r="BI2471">
            <v>0</v>
          </cell>
          <cell r="BJ2471">
            <v>0</v>
          </cell>
          <cell r="BK2471">
            <v>0</v>
          </cell>
          <cell r="BL2471">
            <v>0</v>
          </cell>
        </row>
        <row r="2472">
          <cell r="B2472" t="str">
            <v>1.3.02.06.00010</v>
          </cell>
          <cell r="C2472" t="str">
            <v xml:space="preserve">INSTALAþOES PNEUMATICA                            </v>
          </cell>
          <cell r="D2472">
            <v>5</v>
          </cell>
          <cell r="E2472">
            <v>0</v>
          </cell>
          <cell r="F2472">
            <v>0</v>
          </cell>
          <cell r="G2472">
            <v>0</v>
          </cell>
          <cell r="H2472">
            <v>0</v>
          </cell>
          <cell r="I2472">
            <v>0</v>
          </cell>
          <cell r="J2472">
            <v>0</v>
          </cell>
          <cell r="K2472">
            <v>0</v>
          </cell>
          <cell r="L2472">
            <v>0</v>
          </cell>
          <cell r="M2472">
            <v>0</v>
          </cell>
          <cell r="N2472">
            <v>0</v>
          </cell>
          <cell r="O2472">
            <v>0</v>
          </cell>
          <cell r="P2472">
            <v>0</v>
          </cell>
          <cell r="Q2472">
            <v>0</v>
          </cell>
          <cell r="R2472">
            <v>0</v>
          </cell>
          <cell r="S2472">
            <v>0</v>
          </cell>
          <cell r="T2472">
            <v>0</v>
          </cell>
          <cell r="U2472">
            <v>0</v>
          </cell>
          <cell r="V2472">
            <v>0</v>
          </cell>
          <cell r="W2472">
            <v>0</v>
          </cell>
          <cell r="X2472">
            <v>0</v>
          </cell>
          <cell r="Y2472">
            <v>-1130.01</v>
          </cell>
          <cell r="Z2472">
            <v>-1130.01</v>
          </cell>
          <cell r="AA2472">
            <v>-1130.01</v>
          </cell>
          <cell r="AB2472">
            <v>0</v>
          </cell>
          <cell r="AC2472">
            <v>0</v>
          </cell>
          <cell r="AD2472">
            <v>0</v>
          </cell>
          <cell r="AE2472">
            <v>0</v>
          </cell>
          <cell r="AF2472">
            <v>0</v>
          </cell>
          <cell r="AG2472">
            <v>0</v>
          </cell>
          <cell r="AH2472">
            <v>0</v>
          </cell>
          <cell r="AI2472">
            <v>0</v>
          </cell>
          <cell r="AJ2472">
            <v>0</v>
          </cell>
          <cell r="AK2472">
            <v>0</v>
          </cell>
          <cell r="AL2472">
            <v>0</v>
          </cell>
          <cell r="AM2472">
            <v>0</v>
          </cell>
          <cell r="AN2472">
            <v>0</v>
          </cell>
          <cell r="AO2472">
            <v>0</v>
          </cell>
          <cell r="AP2472">
            <v>0</v>
          </cell>
          <cell r="AQ2472">
            <v>0</v>
          </cell>
          <cell r="AR2472">
            <v>0</v>
          </cell>
          <cell r="AS2472">
            <v>0</v>
          </cell>
          <cell r="AT2472">
            <v>0</v>
          </cell>
          <cell r="AU2472">
            <v>0</v>
          </cell>
          <cell r="AV2472">
            <v>0</v>
          </cell>
          <cell r="AW2472">
            <v>0</v>
          </cell>
          <cell r="AX2472">
            <v>0</v>
          </cell>
          <cell r="AY2472">
            <v>0</v>
          </cell>
          <cell r="AZ2472">
            <v>0</v>
          </cell>
          <cell r="BA2472">
            <v>0</v>
          </cell>
          <cell r="BB2472">
            <v>0</v>
          </cell>
          <cell r="BC2472">
            <v>0</v>
          </cell>
          <cell r="BD2472">
            <v>0</v>
          </cell>
          <cell r="BE2472">
            <v>0</v>
          </cell>
          <cell r="BF2472">
            <v>0</v>
          </cell>
          <cell r="BG2472">
            <v>0</v>
          </cell>
          <cell r="BH2472">
            <v>0</v>
          </cell>
          <cell r="BI2472">
            <v>0</v>
          </cell>
          <cell r="BJ2472">
            <v>0</v>
          </cell>
          <cell r="BK2472">
            <v>0</v>
          </cell>
          <cell r="BL2472">
            <v>0</v>
          </cell>
        </row>
        <row r="2473">
          <cell r="B2473" t="str">
            <v>1.3.02.06.00011</v>
          </cell>
          <cell r="C2473" t="str">
            <v xml:space="preserve">INSTALAþOES INCENDIO                              </v>
          </cell>
          <cell r="D2473">
            <v>5</v>
          </cell>
          <cell r="E2473">
            <v>0</v>
          </cell>
          <cell r="F2473">
            <v>0</v>
          </cell>
          <cell r="G2473">
            <v>0</v>
          </cell>
          <cell r="H2473">
            <v>0</v>
          </cell>
          <cell r="I2473">
            <v>0</v>
          </cell>
          <cell r="J2473">
            <v>0</v>
          </cell>
          <cell r="K2473">
            <v>0</v>
          </cell>
          <cell r="L2473">
            <v>0</v>
          </cell>
          <cell r="M2473">
            <v>0</v>
          </cell>
          <cell r="N2473">
            <v>0</v>
          </cell>
          <cell r="O2473">
            <v>0</v>
          </cell>
          <cell r="P2473">
            <v>0</v>
          </cell>
          <cell r="Q2473">
            <v>0</v>
          </cell>
          <cell r="R2473">
            <v>59.5</v>
          </cell>
          <cell r="S2473">
            <v>1121.93</v>
          </cell>
          <cell r="T2473">
            <v>1146.69</v>
          </cell>
          <cell r="U2473">
            <v>1189.51</v>
          </cell>
          <cell r="V2473">
            <v>1189.51</v>
          </cell>
          <cell r="W2473">
            <v>1189.51</v>
          </cell>
          <cell r="X2473">
            <v>1189.51</v>
          </cell>
          <cell r="Y2473">
            <v>1189.51</v>
          </cell>
          <cell r="Z2473">
            <v>1189.51</v>
          </cell>
          <cell r="AA2473">
            <v>1189.51</v>
          </cell>
          <cell r="AB2473">
            <v>0</v>
          </cell>
          <cell r="AC2473">
            <v>0</v>
          </cell>
          <cell r="AD2473">
            <v>0</v>
          </cell>
          <cell r="AE2473">
            <v>0</v>
          </cell>
          <cell r="AF2473">
            <v>0</v>
          </cell>
          <cell r="AG2473">
            <v>0</v>
          </cell>
          <cell r="AH2473">
            <v>0</v>
          </cell>
          <cell r="AI2473">
            <v>0</v>
          </cell>
          <cell r="AJ2473">
            <v>0</v>
          </cell>
          <cell r="AK2473">
            <v>0</v>
          </cell>
          <cell r="AL2473">
            <v>0</v>
          </cell>
          <cell r="AM2473">
            <v>0</v>
          </cell>
          <cell r="AN2473">
            <v>0</v>
          </cell>
          <cell r="AO2473">
            <v>0</v>
          </cell>
          <cell r="AP2473">
            <v>0</v>
          </cell>
          <cell r="AQ2473">
            <v>0</v>
          </cell>
          <cell r="AR2473">
            <v>0</v>
          </cell>
          <cell r="AS2473">
            <v>0</v>
          </cell>
          <cell r="AT2473">
            <v>0</v>
          </cell>
          <cell r="AU2473">
            <v>0</v>
          </cell>
          <cell r="AV2473">
            <v>0</v>
          </cell>
          <cell r="AW2473">
            <v>0</v>
          </cell>
          <cell r="AX2473">
            <v>0</v>
          </cell>
          <cell r="AY2473">
            <v>0</v>
          </cell>
          <cell r="AZ2473">
            <v>0</v>
          </cell>
          <cell r="BA2473">
            <v>0</v>
          </cell>
          <cell r="BB2473">
            <v>0</v>
          </cell>
          <cell r="BC2473">
            <v>0</v>
          </cell>
          <cell r="BD2473">
            <v>0</v>
          </cell>
          <cell r="BE2473">
            <v>0</v>
          </cell>
          <cell r="BF2473">
            <v>0</v>
          </cell>
          <cell r="BG2473">
            <v>0</v>
          </cell>
          <cell r="BH2473">
            <v>0</v>
          </cell>
          <cell r="BI2473">
            <v>0</v>
          </cell>
          <cell r="BJ2473">
            <v>0</v>
          </cell>
          <cell r="BK2473">
            <v>0</v>
          </cell>
          <cell r="BL2473">
            <v>0</v>
          </cell>
        </row>
        <row r="2474">
          <cell r="B2474" t="str">
            <v>1.3.02.06.00012</v>
          </cell>
          <cell r="C2474" t="str">
            <v xml:space="preserve">CONFECCAO E MONTAGEM EQUIPAMENTO M 1              </v>
          </cell>
          <cell r="D2474">
            <v>5</v>
          </cell>
          <cell r="E2474">
            <v>0</v>
          </cell>
          <cell r="F2474">
            <v>0</v>
          </cell>
          <cell r="G2474">
            <v>0</v>
          </cell>
          <cell r="H2474">
            <v>0</v>
          </cell>
          <cell r="I2474">
            <v>0</v>
          </cell>
          <cell r="J2474">
            <v>0</v>
          </cell>
          <cell r="K2474">
            <v>0</v>
          </cell>
          <cell r="L2474">
            <v>0</v>
          </cell>
          <cell r="M2474">
            <v>0</v>
          </cell>
          <cell r="N2474">
            <v>0</v>
          </cell>
          <cell r="O2474">
            <v>0</v>
          </cell>
          <cell r="P2474">
            <v>0</v>
          </cell>
          <cell r="AO2474">
            <v>0</v>
          </cell>
          <cell r="AP2474">
            <v>0</v>
          </cell>
          <cell r="AQ2474">
            <v>0</v>
          </cell>
          <cell r="AR2474">
            <v>0</v>
          </cell>
          <cell r="AS2474">
            <v>0</v>
          </cell>
          <cell r="AT2474">
            <v>0</v>
          </cell>
          <cell r="AU2474">
            <v>0</v>
          </cell>
          <cell r="AV2474">
            <v>0</v>
          </cell>
          <cell r="AW2474">
            <v>0</v>
          </cell>
          <cell r="AX2474">
            <v>0</v>
          </cell>
          <cell r="AY2474">
            <v>0</v>
          </cell>
          <cell r="AZ2474">
            <v>0</v>
          </cell>
          <cell r="BA2474">
            <v>0</v>
          </cell>
          <cell r="BB2474">
            <v>0</v>
          </cell>
          <cell r="BC2474">
            <v>0</v>
          </cell>
          <cell r="BD2474">
            <v>0</v>
          </cell>
          <cell r="BE2474">
            <v>0</v>
          </cell>
          <cell r="BF2474">
            <v>0</v>
          </cell>
          <cell r="BG2474">
            <v>0</v>
          </cell>
          <cell r="BH2474">
            <v>0</v>
          </cell>
          <cell r="BI2474">
            <v>0</v>
          </cell>
          <cell r="BJ2474">
            <v>0</v>
          </cell>
          <cell r="BK2474">
            <v>0</v>
          </cell>
          <cell r="BL2474">
            <v>0</v>
          </cell>
        </row>
        <row r="2475">
          <cell r="B2475" t="str">
            <v>1.3.02.06.00013</v>
          </cell>
          <cell r="C2475" t="str">
            <v xml:space="preserve">CONFECCAO E MONTAGEM EQUIPAMENTO M 2              </v>
          </cell>
          <cell r="D2475">
            <v>5</v>
          </cell>
          <cell r="E2475">
            <v>0</v>
          </cell>
          <cell r="F2475">
            <v>0</v>
          </cell>
          <cell r="G2475">
            <v>0</v>
          </cell>
          <cell r="H2475">
            <v>0</v>
          </cell>
          <cell r="I2475">
            <v>0</v>
          </cell>
          <cell r="J2475">
            <v>0</v>
          </cell>
          <cell r="K2475">
            <v>0</v>
          </cell>
          <cell r="L2475">
            <v>0</v>
          </cell>
          <cell r="M2475">
            <v>0</v>
          </cell>
          <cell r="N2475">
            <v>0</v>
          </cell>
          <cell r="O2475">
            <v>0</v>
          </cell>
          <cell r="P2475">
            <v>0</v>
          </cell>
          <cell r="AO2475">
            <v>0</v>
          </cell>
          <cell r="AP2475">
            <v>0</v>
          </cell>
          <cell r="AQ2475">
            <v>0</v>
          </cell>
          <cell r="AR2475">
            <v>0</v>
          </cell>
          <cell r="AS2475">
            <v>0</v>
          </cell>
          <cell r="AT2475">
            <v>0</v>
          </cell>
          <cell r="AU2475">
            <v>0</v>
          </cell>
          <cell r="AV2475">
            <v>0</v>
          </cell>
          <cell r="AW2475">
            <v>0</v>
          </cell>
          <cell r="AX2475">
            <v>0</v>
          </cell>
          <cell r="AY2475">
            <v>0</v>
          </cell>
          <cell r="AZ2475">
            <v>0</v>
          </cell>
          <cell r="BA2475">
            <v>0</v>
          </cell>
          <cell r="BB2475">
            <v>0</v>
          </cell>
          <cell r="BC2475">
            <v>0</v>
          </cell>
          <cell r="BD2475">
            <v>0</v>
          </cell>
          <cell r="BE2475">
            <v>0</v>
          </cell>
          <cell r="BF2475">
            <v>0</v>
          </cell>
          <cell r="BG2475">
            <v>0</v>
          </cell>
          <cell r="BH2475">
            <v>0</v>
          </cell>
          <cell r="BI2475">
            <v>0</v>
          </cell>
          <cell r="BJ2475">
            <v>0</v>
          </cell>
          <cell r="BK2475">
            <v>0</v>
          </cell>
          <cell r="BL2475">
            <v>0</v>
          </cell>
        </row>
        <row r="2476">
          <cell r="B2476" t="str">
            <v>1.3.02.06.00014</v>
          </cell>
          <cell r="C2476" t="str">
            <v xml:space="preserve">VARANDA DE PA EM PRE MOLDADO                      </v>
          </cell>
          <cell r="D2476">
            <v>5</v>
          </cell>
          <cell r="E2476">
            <v>0</v>
          </cell>
          <cell r="F2476">
            <v>0</v>
          </cell>
          <cell r="G2476">
            <v>0</v>
          </cell>
          <cell r="H2476">
            <v>0</v>
          </cell>
          <cell r="I2476">
            <v>0</v>
          </cell>
          <cell r="J2476">
            <v>0</v>
          </cell>
          <cell r="K2476">
            <v>0</v>
          </cell>
          <cell r="L2476">
            <v>0</v>
          </cell>
          <cell r="M2476">
            <v>0</v>
          </cell>
          <cell r="N2476">
            <v>0</v>
          </cell>
          <cell r="O2476">
            <v>0</v>
          </cell>
          <cell r="P2476">
            <v>0</v>
          </cell>
          <cell r="AO2476">
            <v>0</v>
          </cell>
          <cell r="AP2476">
            <v>0</v>
          </cell>
          <cell r="AQ2476">
            <v>0</v>
          </cell>
          <cell r="AR2476">
            <v>0</v>
          </cell>
          <cell r="AS2476">
            <v>0</v>
          </cell>
          <cell r="AT2476">
            <v>0</v>
          </cell>
          <cell r="AU2476">
            <v>0</v>
          </cell>
          <cell r="AV2476">
            <v>0</v>
          </cell>
          <cell r="AW2476">
            <v>0</v>
          </cell>
          <cell r="AX2476">
            <v>0</v>
          </cell>
          <cell r="AY2476">
            <v>0</v>
          </cell>
          <cell r="AZ2476">
            <v>0</v>
          </cell>
          <cell r="BA2476">
            <v>0</v>
          </cell>
          <cell r="BB2476">
            <v>0</v>
          </cell>
          <cell r="BC2476">
            <v>0</v>
          </cell>
          <cell r="BD2476">
            <v>0</v>
          </cell>
          <cell r="BE2476">
            <v>0</v>
          </cell>
          <cell r="BF2476">
            <v>0</v>
          </cell>
          <cell r="BG2476">
            <v>0</v>
          </cell>
          <cell r="BH2476">
            <v>0</v>
          </cell>
          <cell r="BI2476">
            <v>0</v>
          </cell>
          <cell r="BJ2476">
            <v>0</v>
          </cell>
          <cell r="BK2476">
            <v>0</v>
          </cell>
          <cell r="BL2476">
            <v>0</v>
          </cell>
        </row>
        <row r="2477">
          <cell r="B2477" t="str">
            <v>1.3.02.06.00015</v>
          </cell>
          <cell r="C2477" t="str">
            <v xml:space="preserve">CABINE ELETRICA                                   </v>
          </cell>
          <cell r="D2477">
            <v>5</v>
          </cell>
          <cell r="E2477">
            <v>0</v>
          </cell>
          <cell r="F2477">
            <v>0</v>
          </cell>
          <cell r="G2477">
            <v>0</v>
          </cell>
          <cell r="H2477">
            <v>0</v>
          </cell>
          <cell r="I2477">
            <v>0</v>
          </cell>
          <cell r="J2477">
            <v>0</v>
          </cell>
          <cell r="K2477">
            <v>0</v>
          </cell>
          <cell r="L2477">
            <v>0</v>
          </cell>
          <cell r="M2477">
            <v>0</v>
          </cell>
          <cell r="N2477">
            <v>0</v>
          </cell>
          <cell r="O2477">
            <v>0</v>
          </cell>
          <cell r="P2477">
            <v>0</v>
          </cell>
          <cell r="AO2477">
            <v>0</v>
          </cell>
          <cell r="AP2477">
            <v>0</v>
          </cell>
          <cell r="AQ2477">
            <v>0</v>
          </cell>
          <cell r="AR2477">
            <v>0</v>
          </cell>
          <cell r="AS2477">
            <v>0</v>
          </cell>
          <cell r="AT2477">
            <v>0</v>
          </cell>
          <cell r="AU2477">
            <v>0</v>
          </cell>
          <cell r="AV2477">
            <v>0</v>
          </cell>
          <cell r="AW2477">
            <v>0</v>
          </cell>
          <cell r="AX2477">
            <v>0</v>
          </cell>
          <cell r="AY2477">
            <v>0</v>
          </cell>
          <cell r="AZ2477">
            <v>0</v>
          </cell>
          <cell r="BA2477">
            <v>0</v>
          </cell>
          <cell r="BB2477">
            <v>0</v>
          </cell>
          <cell r="BC2477">
            <v>0</v>
          </cell>
          <cell r="BD2477">
            <v>0</v>
          </cell>
          <cell r="BE2477">
            <v>0</v>
          </cell>
          <cell r="BF2477">
            <v>0</v>
          </cell>
          <cell r="BG2477">
            <v>0</v>
          </cell>
          <cell r="BH2477">
            <v>0</v>
          </cell>
          <cell r="BI2477">
            <v>0</v>
          </cell>
          <cell r="BJ2477">
            <v>0</v>
          </cell>
          <cell r="BK2477">
            <v>0</v>
          </cell>
          <cell r="BL2477">
            <v>0</v>
          </cell>
        </row>
        <row r="2478">
          <cell r="B2478" t="str">
            <v>1.3.02.06.00016</v>
          </cell>
          <cell r="C2478" t="str">
            <v xml:space="preserve">DESCARGA RODOVIARIA A1                            </v>
          </cell>
          <cell r="D2478">
            <v>5</v>
          </cell>
          <cell r="E2478">
            <v>0</v>
          </cell>
          <cell r="F2478">
            <v>0</v>
          </cell>
          <cell r="G2478">
            <v>0</v>
          </cell>
          <cell r="H2478">
            <v>0</v>
          </cell>
          <cell r="I2478">
            <v>0</v>
          </cell>
          <cell r="J2478">
            <v>0</v>
          </cell>
          <cell r="K2478">
            <v>0</v>
          </cell>
          <cell r="L2478">
            <v>0</v>
          </cell>
          <cell r="M2478">
            <v>0</v>
          </cell>
          <cell r="N2478">
            <v>0</v>
          </cell>
          <cell r="O2478">
            <v>0</v>
          </cell>
          <cell r="P2478">
            <v>0</v>
          </cell>
          <cell r="Q2478">
            <v>0</v>
          </cell>
          <cell r="R2478">
            <v>0</v>
          </cell>
          <cell r="S2478">
            <v>6.56</v>
          </cell>
          <cell r="T2478">
            <v>6.56</v>
          </cell>
          <cell r="U2478">
            <v>6.56</v>
          </cell>
          <cell r="V2478">
            <v>6.56</v>
          </cell>
          <cell r="W2478">
            <v>6.56</v>
          </cell>
          <cell r="X2478">
            <v>6.56</v>
          </cell>
          <cell r="Y2478">
            <v>0</v>
          </cell>
          <cell r="Z2478">
            <v>0</v>
          </cell>
          <cell r="AA2478">
            <v>0</v>
          </cell>
          <cell r="AB2478">
            <v>0</v>
          </cell>
          <cell r="AC2478">
            <v>0</v>
          </cell>
          <cell r="AD2478">
            <v>0</v>
          </cell>
          <cell r="AE2478">
            <v>0</v>
          </cell>
          <cell r="AF2478">
            <v>0</v>
          </cell>
          <cell r="AG2478">
            <v>0</v>
          </cell>
          <cell r="AH2478">
            <v>0</v>
          </cell>
          <cell r="AI2478">
            <v>0</v>
          </cell>
          <cell r="AJ2478">
            <v>0</v>
          </cell>
          <cell r="AK2478">
            <v>0</v>
          </cell>
          <cell r="AL2478">
            <v>0</v>
          </cell>
          <cell r="AM2478">
            <v>0</v>
          </cell>
          <cell r="AN2478">
            <v>0</v>
          </cell>
          <cell r="AO2478">
            <v>0</v>
          </cell>
          <cell r="AP2478">
            <v>0</v>
          </cell>
          <cell r="AQ2478">
            <v>0</v>
          </cell>
          <cell r="AR2478">
            <v>0</v>
          </cell>
          <cell r="AS2478">
            <v>0</v>
          </cell>
          <cell r="AT2478">
            <v>0</v>
          </cell>
          <cell r="AU2478">
            <v>0</v>
          </cell>
          <cell r="AV2478">
            <v>0</v>
          </cell>
          <cell r="AW2478">
            <v>0</v>
          </cell>
          <cell r="AX2478">
            <v>0</v>
          </cell>
          <cell r="AY2478">
            <v>0</v>
          </cell>
          <cell r="AZ2478">
            <v>0</v>
          </cell>
          <cell r="BA2478">
            <v>0</v>
          </cell>
          <cell r="BB2478">
            <v>0</v>
          </cell>
          <cell r="BC2478">
            <v>0</v>
          </cell>
          <cell r="BD2478">
            <v>0</v>
          </cell>
          <cell r="BE2478">
            <v>0</v>
          </cell>
          <cell r="BF2478">
            <v>0</v>
          </cell>
          <cell r="BG2478">
            <v>0</v>
          </cell>
          <cell r="BH2478">
            <v>0</v>
          </cell>
          <cell r="BI2478">
            <v>0</v>
          </cell>
          <cell r="BJ2478">
            <v>0</v>
          </cell>
          <cell r="BK2478">
            <v>0</v>
          </cell>
          <cell r="BL2478">
            <v>0</v>
          </cell>
        </row>
        <row r="2479">
          <cell r="B2479" t="str">
            <v>1.3.02.06.00017</v>
          </cell>
          <cell r="C2479" t="str">
            <v xml:space="preserve">BALANCA RODOVIARIA                                </v>
          </cell>
          <cell r="D2479">
            <v>5</v>
          </cell>
          <cell r="E2479">
            <v>0</v>
          </cell>
          <cell r="F2479">
            <v>0</v>
          </cell>
          <cell r="G2479">
            <v>0</v>
          </cell>
          <cell r="H2479">
            <v>0</v>
          </cell>
          <cell r="I2479">
            <v>0</v>
          </cell>
          <cell r="J2479">
            <v>0</v>
          </cell>
          <cell r="K2479">
            <v>0</v>
          </cell>
          <cell r="L2479">
            <v>0</v>
          </cell>
          <cell r="M2479">
            <v>0</v>
          </cell>
          <cell r="N2479">
            <v>0</v>
          </cell>
          <cell r="O2479">
            <v>0</v>
          </cell>
          <cell r="P2479">
            <v>0</v>
          </cell>
          <cell r="Q2479">
            <v>0</v>
          </cell>
          <cell r="R2479">
            <v>0</v>
          </cell>
          <cell r="S2479">
            <v>847.3</v>
          </cell>
          <cell r="T2479">
            <v>9430.5400000000009</v>
          </cell>
          <cell r="U2479">
            <v>32078.21</v>
          </cell>
          <cell r="V2479">
            <v>32181.3</v>
          </cell>
          <cell r="W2479">
            <v>85731.3</v>
          </cell>
          <cell r="X2479">
            <v>85731.3</v>
          </cell>
          <cell r="Y2479">
            <v>0</v>
          </cell>
          <cell r="Z2479">
            <v>0</v>
          </cell>
          <cell r="AA2479">
            <v>2268</v>
          </cell>
          <cell r="AB2479">
            <v>0</v>
          </cell>
          <cell r="AC2479">
            <v>0</v>
          </cell>
          <cell r="AD2479">
            <v>0</v>
          </cell>
          <cell r="AE2479">
            <v>0</v>
          </cell>
          <cell r="AF2479">
            <v>0</v>
          </cell>
          <cell r="AG2479">
            <v>0</v>
          </cell>
          <cell r="AH2479">
            <v>0</v>
          </cell>
          <cell r="AI2479">
            <v>0</v>
          </cell>
          <cell r="AJ2479">
            <v>0</v>
          </cell>
          <cell r="AK2479">
            <v>0</v>
          </cell>
          <cell r="AL2479">
            <v>0</v>
          </cell>
          <cell r="AM2479">
            <v>0</v>
          </cell>
          <cell r="AN2479">
            <v>0</v>
          </cell>
          <cell r="AO2479">
            <v>0</v>
          </cell>
          <cell r="AP2479">
            <v>0</v>
          </cell>
          <cell r="AQ2479">
            <v>0</v>
          </cell>
          <cell r="AR2479">
            <v>0</v>
          </cell>
          <cell r="AS2479">
            <v>0</v>
          </cell>
          <cell r="AT2479">
            <v>0</v>
          </cell>
          <cell r="AU2479">
            <v>0</v>
          </cell>
          <cell r="AV2479">
            <v>0</v>
          </cell>
          <cell r="AW2479">
            <v>0</v>
          </cell>
          <cell r="AX2479">
            <v>0</v>
          </cell>
          <cell r="AY2479">
            <v>0</v>
          </cell>
          <cell r="AZ2479">
            <v>0</v>
          </cell>
          <cell r="BA2479">
            <v>0</v>
          </cell>
          <cell r="BB2479">
            <v>0</v>
          </cell>
          <cell r="BC2479">
            <v>0</v>
          </cell>
          <cell r="BD2479">
            <v>0</v>
          </cell>
          <cell r="BE2479">
            <v>0</v>
          </cell>
          <cell r="BF2479">
            <v>0</v>
          </cell>
          <cell r="BG2479">
            <v>0</v>
          </cell>
          <cell r="BH2479">
            <v>0</v>
          </cell>
          <cell r="BI2479">
            <v>0</v>
          </cell>
          <cell r="BJ2479">
            <v>0</v>
          </cell>
          <cell r="BK2479">
            <v>0</v>
          </cell>
          <cell r="BL2479">
            <v>0</v>
          </cell>
        </row>
        <row r="2480">
          <cell r="B2480" t="str">
            <v>1.3.02.06.00018</v>
          </cell>
          <cell r="C2480" t="str">
            <v xml:space="preserve">PORTARIA                                          </v>
          </cell>
          <cell r="D2480">
            <v>5</v>
          </cell>
          <cell r="E2480">
            <v>0</v>
          </cell>
          <cell r="F2480">
            <v>0</v>
          </cell>
          <cell r="G2480">
            <v>0</v>
          </cell>
          <cell r="H2480">
            <v>0</v>
          </cell>
          <cell r="I2480">
            <v>0</v>
          </cell>
          <cell r="J2480">
            <v>0</v>
          </cell>
          <cell r="K2480">
            <v>0</v>
          </cell>
          <cell r="L2480">
            <v>0</v>
          </cell>
          <cell r="M2480">
            <v>0</v>
          </cell>
          <cell r="N2480">
            <v>0</v>
          </cell>
          <cell r="O2480">
            <v>0</v>
          </cell>
          <cell r="P2480">
            <v>0</v>
          </cell>
          <cell r="AO2480">
            <v>0</v>
          </cell>
          <cell r="AP2480">
            <v>0</v>
          </cell>
          <cell r="AQ2480">
            <v>0</v>
          </cell>
          <cell r="AR2480">
            <v>0</v>
          </cell>
          <cell r="AS2480">
            <v>0</v>
          </cell>
          <cell r="AT2480">
            <v>0</v>
          </cell>
          <cell r="AU2480">
            <v>0</v>
          </cell>
          <cell r="AV2480">
            <v>0</v>
          </cell>
          <cell r="AW2480">
            <v>0</v>
          </cell>
          <cell r="AX2480">
            <v>0</v>
          </cell>
          <cell r="AY2480">
            <v>0</v>
          </cell>
          <cell r="AZ2480">
            <v>0</v>
          </cell>
          <cell r="BA2480">
            <v>0</v>
          </cell>
          <cell r="BB2480">
            <v>0</v>
          </cell>
          <cell r="BC2480">
            <v>0</v>
          </cell>
          <cell r="BD2480">
            <v>0</v>
          </cell>
          <cell r="BE2480">
            <v>0</v>
          </cell>
          <cell r="BF2480">
            <v>0</v>
          </cell>
          <cell r="BG2480">
            <v>0</v>
          </cell>
          <cell r="BH2480">
            <v>0</v>
          </cell>
          <cell r="BI2480">
            <v>0</v>
          </cell>
          <cell r="BJ2480">
            <v>0</v>
          </cell>
          <cell r="BK2480">
            <v>0</v>
          </cell>
          <cell r="BL2480">
            <v>0</v>
          </cell>
        </row>
        <row r="2481">
          <cell r="B2481" t="str">
            <v>1.3.02.06.00019</v>
          </cell>
          <cell r="C2481" t="str">
            <v xml:space="preserve">VESTIARIOS / BANHEIROS                            </v>
          </cell>
          <cell r="D2481">
            <v>5</v>
          </cell>
          <cell r="E2481">
            <v>0</v>
          </cell>
          <cell r="F2481">
            <v>0</v>
          </cell>
          <cell r="G2481">
            <v>0</v>
          </cell>
          <cell r="H2481">
            <v>0</v>
          </cell>
          <cell r="I2481">
            <v>0</v>
          </cell>
          <cell r="J2481">
            <v>0</v>
          </cell>
          <cell r="K2481">
            <v>0</v>
          </cell>
          <cell r="L2481">
            <v>0</v>
          </cell>
          <cell r="M2481">
            <v>0</v>
          </cell>
          <cell r="N2481">
            <v>0</v>
          </cell>
          <cell r="O2481">
            <v>0</v>
          </cell>
          <cell r="P2481">
            <v>0</v>
          </cell>
          <cell r="Q2481">
            <v>0</v>
          </cell>
          <cell r="R2481">
            <v>0</v>
          </cell>
          <cell r="S2481">
            <v>0</v>
          </cell>
          <cell r="T2481">
            <v>0</v>
          </cell>
          <cell r="U2481">
            <v>0</v>
          </cell>
          <cell r="V2481">
            <v>0</v>
          </cell>
          <cell r="W2481">
            <v>0</v>
          </cell>
          <cell r="X2481">
            <v>0</v>
          </cell>
          <cell r="Y2481">
            <v>0</v>
          </cell>
          <cell r="Z2481">
            <v>11.15</v>
          </cell>
          <cell r="AA2481">
            <v>11.15</v>
          </cell>
          <cell r="AB2481">
            <v>0</v>
          </cell>
          <cell r="AC2481">
            <v>0</v>
          </cell>
          <cell r="AD2481">
            <v>0</v>
          </cell>
          <cell r="AE2481">
            <v>0</v>
          </cell>
          <cell r="AF2481">
            <v>0</v>
          </cell>
          <cell r="AG2481">
            <v>0</v>
          </cell>
          <cell r="AH2481">
            <v>0</v>
          </cell>
          <cell r="AI2481">
            <v>0</v>
          </cell>
          <cell r="AJ2481">
            <v>0</v>
          </cell>
          <cell r="AK2481">
            <v>0</v>
          </cell>
          <cell r="AL2481">
            <v>0</v>
          </cell>
          <cell r="AM2481">
            <v>0</v>
          </cell>
          <cell r="AN2481">
            <v>0</v>
          </cell>
          <cell r="AO2481">
            <v>0</v>
          </cell>
          <cell r="AP2481">
            <v>0</v>
          </cell>
          <cell r="AQ2481">
            <v>0</v>
          </cell>
          <cell r="AR2481">
            <v>0</v>
          </cell>
          <cell r="AS2481">
            <v>0</v>
          </cell>
          <cell r="AT2481">
            <v>0</v>
          </cell>
          <cell r="AU2481">
            <v>0</v>
          </cell>
          <cell r="AV2481">
            <v>0</v>
          </cell>
          <cell r="AW2481">
            <v>0</v>
          </cell>
          <cell r="AX2481">
            <v>0</v>
          </cell>
          <cell r="AY2481">
            <v>0</v>
          </cell>
          <cell r="AZ2481">
            <v>0</v>
          </cell>
          <cell r="BA2481">
            <v>0</v>
          </cell>
          <cell r="BB2481">
            <v>0</v>
          </cell>
          <cell r="BC2481">
            <v>0</v>
          </cell>
          <cell r="BD2481">
            <v>0</v>
          </cell>
          <cell r="BE2481">
            <v>0</v>
          </cell>
          <cell r="BF2481">
            <v>0</v>
          </cell>
          <cell r="BG2481">
            <v>0</v>
          </cell>
          <cell r="BH2481">
            <v>0</v>
          </cell>
          <cell r="BI2481">
            <v>0</v>
          </cell>
          <cell r="BJ2481">
            <v>0</v>
          </cell>
          <cell r="BK2481">
            <v>0</v>
          </cell>
          <cell r="BL2481">
            <v>0</v>
          </cell>
        </row>
        <row r="2482">
          <cell r="B2482" t="str">
            <v>1.3.02.06.00020</v>
          </cell>
          <cell r="C2482" t="str">
            <v xml:space="preserve">OFICINA / CARPINTARIA                             </v>
          </cell>
          <cell r="D2482">
            <v>5</v>
          </cell>
          <cell r="E2482">
            <v>0</v>
          </cell>
          <cell r="F2482">
            <v>0</v>
          </cell>
          <cell r="G2482">
            <v>0</v>
          </cell>
          <cell r="H2482">
            <v>0</v>
          </cell>
          <cell r="I2482">
            <v>0</v>
          </cell>
          <cell r="J2482">
            <v>0</v>
          </cell>
          <cell r="K2482">
            <v>0</v>
          </cell>
          <cell r="L2482">
            <v>0</v>
          </cell>
          <cell r="M2482">
            <v>0</v>
          </cell>
          <cell r="N2482">
            <v>0</v>
          </cell>
          <cell r="O2482">
            <v>0</v>
          </cell>
          <cell r="P2482">
            <v>0</v>
          </cell>
          <cell r="AO2482">
            <v>0</v>
          </cell>
          <cell r="AP2482">
            <v>0</v>
          </cell>
          <cell r="AQ2482">
            <v>0</v>
          </cell>
          <cell r="AR2482">
            <v>0</v>
          </cell>
          <cell r="AS2482">
            <v>0</v>
          </cell>
          <cell r="AT2482">
            <v>0</v>
          </cell>
          <cell r="AU2482">
            <v>0</v>
          </cell>
          <cell r="AV2482">
            <v>0</v>
          </cell>
          <cell r="AW2482">
            <v>0</v>
          </cell>
          <cell r="AX2482">
            <v>0</v>
          </cell>
          <cell r="AY2482">
            <v>0</v>
          </cell>
          <cell r="AZ2482">
            <v>0</v>
          </cell>
          <cell r="BA2482">
            <v>0</v>
          </cell>
          <cell r="BB2482">
            <v>0</v>
          </cell>
          <cell r="BC2482">
            <v>0</v>
          </cell>
          <cell r="BD2482">
            <v>0</v>
          </cell>
          <cell r="BE2482">
            <v>0</v>
          </cell>
          <cell r="BF2482">
            <v>0</v>
          </cell>
          <cell r="BG2482">
            <v>0</v>
          </cell>
          <cell r="BH2482">
            <v>0</v>
          </cell>
          <cell r="BI2482">
            <v>0</v>
          </cell>
          <cell r="BJ2482">
            <v>0</v>
          </cell>
          <cell r="BK2482">
            <v>0</v>
          </cell>
          <cell r="BL2482">
            <v>0</v>
          </cell>
        </row>
        <row r="2483">
          <cell r="B2483" t="str">
            <v>1.3.02.06.00021</v>
          </cell>
          <cell r="C2483" t="str">
            <v xml:space="preserve">POCO ARTESIANO                                    </v>
          </cell>
          <cell r="D2483">
            <v>5</v>
          </cell>
          <cell r="E2483">
            <v>0</v>
          </cell>
          <cell r="F2483">
            <v>0</v>
          </cell>
          <cell r="G2483">
            <v>0</v>
          </cell>
          <cell r="H2483">
            <v>0</v>
          </cell>
          <cell r="I2483">
            <v>0</v>
          </cell>
          <cell r="J2483">
            <v>0</v>
          </cell>
          <cell r="K2483">
            <v>0</v>
          </cell>
          <cell r="L2483">
            <v>0</v>
          </cell>
          <cell r="M2483">
            <v>0</v>
          </cell>
          <cell r="N2483">
            <v>0</v>
          </cell>
          <cell r="O2483">
            <v>0</v>
          </cell>
          <cell r="P2483">
            <v>0</v>
          </cell>
          <cell r="AO2483">
            <v>0</v>
          </cell>
          <cell r="AP2483">
            <v>0</v>
          </cell>
          <cell r="AQ2483">
            <v>0</v>
          </cell>
          <cell r="AR2483">
            <v>0</v>
          </cell>
          <cell r="AS2483">
            <v>0</v>
          </cell>
          <cell r="AT2483">
            <v>0</v>
          </cell>
          <cell r="AU2483">
            <v>0</v>
          </cell>
          <cell r="AV2483">
            <v>0</v>
          </cell>
          <cell r="AW2483">
            <v>0</v>
          </cell>
          <cell r="AX2483">
            <v>0</v>
          </cell>
          <cell r="AY2483">
            <v>0</v>
          </cell>
          <cell r="AZ2483">
            <v>0</v>
          </cell>
          <cell r="BA2483">
            <v>0</v>
          </cell>
          <cell r="BB2483">
            <v>0</v>
          </cell>
          <cell r="BC2483">
            <v>0</v>
          </cell>
          <cell r="BD2483">
            <v>0</v>
          </cell>
          <cell r="BE2483">
            <v>0</v>
          </cell>
          <cell r="BF2483">
            <v>0</v>
          </cell>
          <cell r="BG2483">
            <v>0</v>
          </cell>
          <cell r="BH2483">
            <v>0</v>
          </cell>
          <cell r="BI2483">
            <v>0</v>
          </cell>
          <cell r="BJ2483">
            <v>0</v>
          </cell>
          <cell r="BK2483">
            <v>0</v>
          </cell>
          <cell r="BL2483">
            <v>0</v>
          </cell>
        </row>
        <row r="2484">
          <cell r="B2484" t="str">
            <v>1.3.02.06.00022</v>
          </cell>
          <cell r="C2484" t="str">
            <v xml:space="preserve">CAIXA D'AGUA                                      </v>
          </cell>
          <cell r="D2484">
            <v>5</v>
          </cell>
          <cell r="E2484">
            <v>0</v>
          </cell>
          <cell r="F2484">
            <v>0</v>
          </cell>
          <cell r="G2484">
            <v>0</v>
          </cell>
          <cell r="H2484">
            <v>0</v>
          </cell>
          <cell r="I2484">
            <v>0</v>
          </cell>
          <cell r="J2484">
            <v>0</v>
          </cell>
          <cell r="K2484">
            <v>0</v>
          </cell>
          <cell r="L2484">
            <v>0</v>
          </cell>
          <cell r="M2484">
            <v>0</v>
          </cell>
          <cell r="N2484">
            <v>0</v>
          </cell>
          <cell r="O2484">
            <v>0</v>
          </cell>
          <cell r="P2484">
            <v>0</v>
          </cell>
          <cell r="AO2484">
            <v>0</v>
          </cell>
          <cell r="AP2484">
            <v>0</v>
          </cell>
          <cell r="AQ2484">
            <v>0</v>
          </cell>
          <cell r="AR2484">
            <v>0</v>
          </cell>
          <cell r="AS2484">
            <v>0</v>
          </cell>
          <cell r="AT2484">
            <v>0</v>
          </cell>
          <cell r="AU2484">
            <v>0</v>
          </cell>
          <cell r="AV2484">
            <v>0</v>
          </cell>
          <cell r="AW2484">
            <v>0</v>
          </cell>
          <cell r="AX2484">
            <v>0</v>
          </cell>
          <cell r="AY2484">
            <v>0</v>
          </cell>
          <cell r="AZ2484">
            <v>0</v>
          </cell>
          <cell r="BA2484">
            <v>0</v>
          </cell>
          <cell r="BB2484">
            <v>0</v>
          </cell>
          <cell r="BC2484">
            <v>0</v>
          </cell>
          <cell r="BD2484">
            <v>0</v>
          </cell>
          <cell r="BE2484">
            <v>0</v>
          </cell>
          <cell r="BF2484">
            <v>0</v>
          </cell>
          <cell r="BG2484">
            <v>0</v>
          </cell>
          <cell r="BH2484">
            <v>0</v>
          </cell>
          <cell r="BI2484">
            <v>0</v>
          </cell>
          <cell r="BJ2484">
            <v>0</v>
          </cell>
          <cell r="BK2484">
            <v>0</v>
          </cell>
          <cell r="BL2484">
            <v>0</v>
          </cell>
        </row>
        <row r="2485">
          <cell r="B2485" t="str">
            <v>1.3.02.06.00023</v>
          </cell>
          <cell r="C2485" t="str">
            <v xml:space="preserve">SERVICO DE ARBORIZACAO / PAISAGISMO               </v>
          </cell>
          <cell r="D2485">
            <v>5</v>
          </cell>
          <cell r="E2485">
            <v>0</v>
          </cell>
          <cell r="F2485">
            <v>0</v>
          </cell>
          <cell r="G2485">
            <v>0</v>
          </cell>
          <cell r="H2485">
            <v>0</v>
          </cell>
          <cell r="I2485">
            <v>0</v>
          </cell>
          <cell r="J2485">
            <v>0</v>
          </cell>
          <cell r="K2485">
            <v>0</v>
          </cell>
          <cell r="L2485">
            <v>0</v>
          </cell>
          <cell r="M2485">
            <v>0</v>
          </cell>
          <cell r="N2485">
            <v>0</v>
          </cell>
          <cell r="O2485">
            <v>0</v>
          </cell>
          <cell r="P2485">
            <v>0</v>
          </cell>
          <cell r="Q2485">
            <v>0</v>
          </cell>
          <cell r="R2485">
            <v>0</v>
          </cell>
          <cell r="S2485">
            <v>0</v>
          </cell>
          <cell r="T2485">
            <v>1681.92</v>
          </cell>
          <cell r="U2485">
            <v>1686.97</v>
          </cell>
          <cell r="V2485">
            <v>1686.97</v>
          </cell>
          <cell r="W2485">
            <v>1686.97</v>
          </cell>
          <cell r="X2485">
            <v>1686.97</v>
          </cell>
          <cell r="Y2485">
            <v>0</v>
          </cell>
          <cell r="Z2485">
            <v>0</v>
          </cell>
          <cell r="AA2485">
            <v>0</v>
          </cell>
          <cell r="AB2485">
            <v>0</v>
          </cell>
          <cell r="AC2485">
            <v>0</v>
          </cell>
          <cell r="AD2485">
            <v>0</v>
          </cell>
          <cell r="AE2485">
            <v>0</v>
          </cell>
          <cell r="AF2485">
            <v>0</v>
          </cell>
          <cell r="AG2485">
            <v>0</v>
          </cell>
          <cell r="AH2485">
            <v>0</v>
          </cell>
          <cell r="AI2485">
            <v>0</v>
          </cell>
          <cell r="AJ2485">
            <v>0</v>
          </cell>
          <cell r="AK2485">
            <v>0</v>
          </cell>
          <cell r="AL2485">
            <v>0</v>
          </cell>
          <cell r="AM2485">
            <v>0</v>
          </cell>
          <cell r="AN2485">
            <v>0</v>
          </cell>
          <cell r="AO2485">
            <v>0</v>
          </cell>
          <cell r="AP2485">
            <v>0</v>
          </cell>
          <cell r="AQ2485">
            <v>0</v>
          </cell>
          <cell r="AR2485">
            <v>0</v>
          </cell>
          <cell r="AS2485">
            <v>0</v>
          </cell>
          <cell r="AT2485">
            <v>0</v>
          </cell>
          <cell r="AU2485">
            <v>0</v>
          </cell>
          <cell r="AV2485">
            <v>0</v>
          </cell>
          <cell r="AW2485">
            <v>0</v>
          </cell>
          <cell r="AX2485">
            <v>0</v>
          </cell>
          <cell r="AY2485">
            <v>0</v>
          </cell>
          <cell r="AZ2485">
            <v>0</v>
          </cell>
          <cell r="BA2485">
            <v>0</v>
          </cell>
          <cell r="BB2485">
            <v>0</v>
          </cell>
          <cell r="BC2485">
            <v>0</v>
          </cell>
          <cell r="BD2485">
            <v>0</v>
          </cell>
          <cell r="BE2485">
            <v>0</v>
          </cell>
          <cell r="BF2485">
            <v>0</v>
          </cell>
          <cell r="BG2485">
            <v>0</v>
          </cell>
          <cell r="BH2485">
            <v>0</v>
          </cell>
          <cell r="BI2485">
            <v>0</v>
          </cell>
          <cell r="BJ2485">
            <v>0</v>
          </cell>
          <cell r="BK2485">
            <v>0</v>
          </cell>
          <cell r="BL2485">
            <v>0</v>
          </cell>
        </row>
        <row r="2486">
          <cell r="B2486" t="str">
            <v>1.3.02.06.00024</v>
          </cell>
          <cell r="C2486" t="str">
            <v xml:space="preserve">ESCRITORIO                                        </v>
          </cell>
          <cell r="D2486">
            <v>5</v>
          </cell>
          <cell r="E2486">
            <v>0</v>
          </cell>
          <cell r="F2486">
            <v>0</v>
          </cell>
          <cell r="G2486">
            <v>0</v>
          </cell>
          <cell r="H2486">
            <v>0</v>
          </cell>
          <cell r="I2486">
            <v>0</v>
          </cell>
          <cell r="J2486">
            <v>0</v>
          </cell>
          <cell r="K2486">
            <v>0</v>
          </cell>
          <cell r="L2486">
            <v>0</v>
          </cell>
          <cell r="M2486">
            <v>0</v>
          </cell>
          <cell r="N2486">
            <v>0</v>
          </cell>
          <cell r="O2486">
            <v>0</v>
          </cell>
          <cell r="P2486">
            <v>0</v>
          </cell>
          <cell r="Q2486">
            <v>0</v>
          </cell>
          <cell r="R2486">
            <v>0</v>
          </cell>
          <cell r="S2486">
            <v>232.11</v>
          </cell>
          <cell r="T2486">
            <v>232.11</v>
          </cell>
          <cell r="U2486">
            <v>232.11</v>
          </cell>
          <cell r="V2486">
            <v>232.11</v>
          </cell>
          <cell r="W2486">
            <v>232.11</v>
          </cell>
          <cell r="X2486">
            <v>232.11</v>
          </cell>
          <cell r="Y2486">
            <v>0</v>
          </cell>
          <cell r="Z2486">
            <v>0</v>
          </cell>
          <cell r="AA2486">
            <v>0</v>
          </cell>
          <cell r="AB2486">
            <v>0</v>
          </cell>
          <cell r="AC2486">
            <v>0</v>
          </cell>
          <cell r="AD2486">
            <v>0</v>
          </cell>
          <cell r="AE2486">
            <v>0</v>
          </cell>
          <cell r="AF2486">
            <v>0</v>
          </cell>
          <cell r="AG2486">
            <v>0</v>
          </cell>
          <cell r="AH2486">
            <v>0</v>
          </cell>
          <cell r="AI2486">
            <v>0</v>
          </cell>
          <cell r="AJ2486">
            <v>0</v>
          </cell>
          <cell r="AK2486">
            <v>0</v>
          </cell>
          <cell r="AL2486">
            <v>0</v>
          </cell>
          <cell r="AM2486">
            <v>0</v>
          </cell>
          <cell r="AN2486">
            <v>0</v>
          </cell>
          <cell r="AO2486">
            <v>0</v>
          </cell>
          <cell r="AP2486">
            <v>0</v>
          </cell>
          <cell r="AQ2486">
            <v>0</v>
          </cell>
          <cell r="AR2486">
            <v>0</v>
          </cell>
          <cell r="AS2486">
            <v>0</v>
          </cell>
          <cell r="AT2486">
            <v>0</v>
          </cell>
          <cell r="AU2486">
            <v>0</v>
          </cell>
          <cell r="AV2486">
            <v>0</v>
          </cell>
          <cell r="AW2486">
            <v>0</v>
          </cell>
          <cell r="AX2486">
            <v>0</v>
          </cell>
          <cell r="AY2486">
            <v>0</v>
          </cell>
          <cell r="AZ2486">
            <v>0</v>
          </cell>
          <cell r="BA2486">
            <v>0</v>
          </cell>
          <cell r="BB2486">
            <v>0</v>
          </cell>
          <cell r="BC2486">
            <v>0</v>
          </cell>
          <cell r="BD2486">
            <v>0</v>
          </cell>
          <cell r="BE2486">
            <v>0</v>
          </cell>
          <cell r="BF2486">
            <v>0</v>
          </cell>
          <cell r="BG2486">
            <v>0</v>
          </cell>
          <cell r="BH2486">
            <v>0</v>
          </cell>
          <cell r="BI2486">
            <v>0</v>
          </cell>
          <cell r="BJ2486">
            <v>0</v>
          </cell>
          <cell r="BK2486">
            <v>0</v>
          </cell>
          <cell r="BL2486">
            <v>0</v>
          </cell>
        </row>
        <row r="2487">
          <cell r="B2487" t="str">
            <v>1.3.02.06.00025</v>
          </cell>
          <cell r="C2487" t="str">
            <v xml:space="preserve">CONFECCAO E MONTAGEM DO EQUIPAMENTO M 3           </v>
          </cell>
          <cell r="D2487">
            <v>5</v>
          </cell>
          <cell r="E2487">
            <v>0</v>
          </cell>
          <cell r="F2487">
            <v>0</v>
          </cell>
          <cell r="G2487">
            <v>0</v>
          </cell>
          <cell r="H2487">
            <v>0</v>
          </cell>
          <cell r="I2487">
            <v>0</v>
          </cell>
          <cell r="J2487">
            <v>0</v>
          </cell>
          <cell r="K2487">
            <v>0</v>
          </cell>
          <cell r="L2487">
            <v>0</v>
          </cell>
          <cell r="M2487">
            <v>0</v>
          </cell>
          <cell r="N2487">
            <v>0</v>
          </cell>
          <cell r="O2487">
            <v>0</v>
          </cell>
          <cell r="P2487">
            <v>0</v>
          </cell>
          <cell r="Q2487">
            <v>0</v>
          </cell>
          <cell r="R2487">
            <v>0</v>
          </cell>
          <cell r="S2487">
            <v>33640.949999999997</v>
          </cell>
          <cell r="T2487">
            <v>37272.980000000003</v>
          </cell>
          <cell r="U2487">
            <v>42203.35</v>
          </cell>
          <cell r="V2487">
            <v>43394.32</v>
          </cell>
          <cell r="W2487">
            <v>43814.32</v>
          </cell>
          <cell r="X2487">
            <v>43814.32</v>
          </cell>
          <cell r="Y2487">
            <v>0</v>
          </cell>
          <cell r="Z2487">
            <v>0</v>
          </cell>
          <cell r="AA2487">
            <v>0</v>
          </cell>
          <cell r="AB2487">
            <v>0</v>
          </cell>
          <cell r="AC2487">
            <v>0</v>
          </cell>
          <cell r="AD2487">
            <v>0</v>
          </cell>
          <cell r="AE2487">
            <v>0</v>
          </cell>
          <cell r="AF2487">
            <v>0</v>
          </cell>
          <cell r="AG2487">
            <v>0</v>
          </cell>
          <cell r="AH2487">
            <v>0</v>
          </cell>
          <cell r="AI2487">
            <v>0</v>
          </cell>
          <cell r="AJ2487">
            <v>0</v>
          </cell>
          <cell r="AK2487">
            <v>0</v>
          </cell>
          <cell r="AL2487">
            <v>0</v>
          </cell>
          <cell r="AM2487">
            <v>0</v>
          </cell>
          <cell r="AN2487">
            <v>0</v>
          </cell>
          <cell r="AO2487">
            <v>0</v>
          </cell>
          <cell r="AP2487">
            <v>0</v>
          </cell>
          <cell r="AQ2487">
            <v>0</v>
          </cell>
          <cell r="AR2487">
            <v>0</v>
          </cell>
          <cell r="AS2487">
            <v>0</v>
          </cell>
          <cell r="AT2487">
            <v>0</v>
          </cell>
          <cell r="AU2487">
            <v>0</v>
          </cell>
          <cell r="AV2487">
            <v>0</v>
          </cell>
          <cell r="AW2487">
            <v>0</v>
          </cell>
          <cell r="AX2487">
            <v>0</v>
          </cell>
          <cell r="AY2487">
            <v>0</v>
          </cell>
          <cell r="AZ2487">
            <v>0</v>
          </cell>
          <cell r="BA2487">
            <v>0</v>
          </cell>
          <cell r="BB2487">
            <v>0</v>
          </cell>
          <cell r="BC2487">
            <v>0</v>
          </cell>
          <cell r="BD2487">
            <v>0</v>
          </cell>
          <cell r="BE2487">
            <v>0</v>
          </cell>
          <cell r="BF2487">
            <v>0</v>
          </cell>
          <cell r="BG2487">
            <v>0</v>
          </cell>
          <cell r="BH2487">
            <v>0</v>
          </cell>
          <cell r="BI2487">
            <v>0</v>
          </cell>
          <cell r="BJ2487">
            <v>0</v>
          </cell>
          <cell r="BK2487">
            <v>0</v>
          </cell>
          <cell r="BL2487">
            <v>0</v>
          </cell>
        </row>
        <row r="2488">
          <cell r="B2488" t="str">
            <v>1.3.02.06.00026</v>
          </cell>
          <cell r="C2488" t="str">
            <v xml:space="preserve">CONFECCAO E MONTAGEM DO EQUIPAMENTO M 4           </v>
          </cell>
          <cell r="D2488">
            <v>5</v>
          </cell>
          <cell r="E2488">
            <v>0</v>
          </cell>
          <cell r="F2488">
            <v>0</v>
          </cell>
          <cell r="G2488">
            <v>0</v>
          </cell>
          <cell r="H2488">
            <v>0</v>
          </cell>
          <cell r="I2488">
            <v>0</v>
          </cell>
          <cell r="J2488">
            <v>0</v>
          </cell>
          <cell r="K2488">
            <v>0</v>
          </cell>
          <cell r="L2488">
            <v>0</v>
          </cell>
          <cell r="M2488">
            <v>0</v>
          </cell>
          <cell r="N2488">
            <v>0</v>
          </cell>
          <cell r="O2488">
            <v>0</v>
          </cell>
          <cell r="P2488">
            <v>0</v>
          </cell>
          <cell r="Q2488">
            <v>0</v>
          </cell>
          <cell r="R2488">
            <v>0</v>
          </cell>
          <cell r="S2488">
            <v>4230.71</v>
          </cell>
          <cell r="T2488">
            <v>4347.8</v>
          </cell>
          <cell r="U2488">
            <v>4734.51</v>
          </cell>
          <cell r="V2488">
            <v>4734.51</v>
          </cell>
          <cell r="W2488">
            <v>4734.51</v>
          </cell>
          <cell r="X2488">
            <v>4734.51</v>
          </cell>
          <cell r="Y2488">
            <v>0</v>
          </cell>
          <cell r="Z2488">
            <v>0</v>
          </cell>
          <cell r="AA2488">
            <v>0</v>
          </cell>
          <cell r="AB2488">
            <v>0</v>
          </cell>
          <cell r="AC2488">
            <v>0</v>
          </cell>
          <cell r="AD2488">
            <v>0</v>
          </cell>
          <cell r="AE2488">
            <v>0</v>
          </cell>
          <cell r="AF2488">
            <v>0</v>
          </cell>
          <cell r="AG2488">
            <v>0</v>
          </cell>
          <cell r="AH2488">
            <v>0</v>
          </cell>
          <cell r="AI2488">
            <v>0</v>
          </cell>
          <cell r="AJ2488">
            <v>0</v>
          </cell>
          <cell r="AK2488">
            <v>0</v>
          </cell>
          <cell r="AL2488">
            <v>0</v>
          </cell>
          <cell r="AM2488">
            <v>0</v>
          </cell>
          <cell r="AN2488">
            <v>0</v>
          </cell>
          <cell r="AO2488">
            <v>0</v>
          </cell>
          <cell r="AP2488">
            <v>0</v>
          </cell>
          <cell r="AQ2488">
            <v>0</v>
          </cell>
          <cell r="AR2488">
            <v>0</v>
          </cell>
          <cell r="AS2488">
            <v>0</v>
          </cell>
          <cell r="AT2488">
            <v>0</v>
          </cell>
          <cell r="AU2488">
            <v>0</v>
          </cell>
          <cell r="AV2488">
            <v>0</v>
          </cell>
          <cell r="AW2488">
            <v>0</v>
          </cell>
          <cell r="AX2488">
            <v>0</v>
          </cell>
          <cell r="AY2488">
            <v>0</v>
          </cell>
          <cell r="AZ2488">
            <v>0</v>
          </cell>
          <cell r="BA2488">
            <v>0</v>
          </cell>
          <cell r="BB2488">
            <v>0</v>
          </cell>
          <cell r="BC2488">
            <v>0</v>
          </cell>
          <cell r="BD2488">
            <v>0</v>
          </cell>
          <cell r="BE2488">
            <v>0</v>
          </cell>
          <cell r="BF2488">
            <v>0</v>
          </cell>
          <cell r="BG2488">
            <v>0</v>
          </cell>
          <cell r="BH2488">
            <v>0</v>
          </cell>
          <cell r="BI2488">
            <v>0</v>
          </cell>
          <cell r="BJ2488">
            <v>0</v>
          </cell>
          <cell r="BK2488">
            <v>0</v>
          </cell>
          <cell r="BL2488">
            <v>0</v>
          </cell>
        </row>
        <row r="2489">
          <cell r="B2489" t="str">
            <v>1.3.02.06.00027</v>
          </cell>
          <cell r="C2489" t="str">
            <v xml:space="preserve">DESCARGA FERROVIARIA                              </v>
          </cell>
          <cell r="D2489">
            <v>5</v>
          </cell>
          <cell r="E2489">
            <v>0</v>
          </cell>
          <cell r="F2489">
            <v>0</v>
          </cell>
          <cell r="G2489">
            <v>0</v>
          </cell>
          <cell r="H2489">
            <v>0</v>
          </cell>
          <cell r="I2489">
            <v>0</v>
          </cell>
          <cell r="J2489">
            <v>0</v>
          </cell>
          <cell r="K2489">
            <v>0</v>
          </cell>
          <cell r="L2489">
            <v>0</v>
          </cell>
          <cell r="M2489">
            <v>0</v>
          </cell>
          <cell r="N2489">
            <v>0</v>
          </cell>
          <cell r="O2489">
            <v>0</v>
          </cell>
          <cell r="P2489">
            <v>0</v>
          </cell>
          <cell r="AO2489">
            <v>0</v>
          </cell>
          <cell r="AP2489">
            <v>0</v>
          </cell>
          <cell r="AQ2489">
            <v>0</v>
          </cell>
          <cell r="AR2489">
            <v>0</v>
          </cell>
          <cell r="AS2489">
            <v>0</v>
          </cell>
          <cell r="AT2489">
            <v>0</v>
          </cell>
          <cell r="AU2489">
            <v>0</v>
          </cell>
          <cell r="AV2489">
            <v>0</v>
          </cell>
          <cell r="AW2489">
            <v>0</v>
          </cell>
          <cell r="AX2489">
            <v>0</v>
          </cell>
          <cell r="AY2489">
            <v>0</v>
          </cell>
          <cell r="AZ2489">
            <v>0</v>
          </cell>
          <cell r="BA2489">
            <v>0</v>
          </cell>
          <cell r="BB2489">
            <v>0</v>
          </cell>
          <cell r="BC2489">
            <v>0</v>
          </cell>
          <cell r="BD2489">
            <v>0</v>
          </cell>
          <cell r="BE2489">
            <v>0</v>
          </cell>
          <cell r="BF2489">
            <v>0</v>
          </cell>
          <cell r="BG2489">
            <v>0</v>
          </cell>
          <cell r="BH2489">
            <v>0</v>
          </cell>
          <cell r="BI2489">
            <v>0</v>
          </cell>
          <cell r="BJ2489">
            <v>0</v>
          </cell>
          <cell r="BK2489">
            <v>0</v>
          </cell>
          <cell r="BL2489">
            <v>0</v>
          </cell>
        </row>
        <row r="2490">
          <cell r="B2490" t="str">
            <v>1.3.02.06.00028</v>
          </cell>
          <cell r="C2490" t="str">
            <v xml:space="preserve">CORREIA DO SISTEMA DE DESCARGA                    </v>
          </cell>
          <cell r="D2490">
            <v>5</v>
          </cell>
          <cell r="E2490">
            <v>0</v>
          </cell>
          <cell r="F2490">
            <v>0</v>
          </cell>
          <cell r="G2490">
            <v>0</v>
          </cell>
          <cell r="H2490">
            <v>0</v>
          </cell>
          <cell r="I2490">
            <v>0</v>
          </cell>
          <cell r="J2490">
            <v>0</v>
          </cell>
          <cell r="K2490">
            <v>0</v>
          </cell>
          <cell r="L2490">
            <v>0</v>
          </cell>
          <cell r="M2490">
            <v>0</v>
          </cell>
          <cell r="N2490">
            <v>0</v>
          </cell>
          <cell r="O2490">
            <v>0</v>
          </cell>
          <cell r="P2490">
            <v>0</v>
          </cell>
          <cell r="Q2490">
            <v>0</v>
          </cell>
          <cell r="R2490">
            <v>0</v>
          </cell>
          <cell r="S2490">
            <v>10747.87</v>
          </cell>
          <cell r="T2490">
            <v>10747.96</v>
          </cell>
          <cell r="U2490">
            <v>15103</v>
          </cell>
          <cell r="V2490">
            <v>15103</v>
          </cell>
          <cell r="W2490">
            <v>15103</v>
          </cell>
          <cell r="X2490">
            <v>15103</v>
          </cell>
          <cell r="Y2490">
            <v>0</v>
          </cell>
          <cell r="Z2490">
            <v>0</v>
          </cell>
          <cell r="AA2490">
            <v>0</v>
          </cell>
          <cell r="AB2490">
            <v>0</v>
          </cell>
          <cell r="AC2490">
            <v>0</v>
          </cell>
          <cell r="AD2490">
            <v>0</v>
          </cell>
          <cell r="AE2490">
            <v>0</v>
          </cell>
          <cell r="AF2490">
            <v>0</v>
          </cell>
          <cell r="AG2490">
            <v>0</v>
          </cell>
          <cell r="AH2490">
            <v>0</v>
          </cell>
          <cell r="AI2490">
            <v>0</v>
          </cell>
          <cell r="AJ2490">
            <v>0</v>
          </cell>
          <cell r="AK2490">
            <v>0</v>
          </cell>
          <cell r="AL2490">
            <v>0</v>
          </cell>
          <cell r="AM2490">
            <v>0</v>
          </cell>
          <cell r="AN2490">
            <v>0</v>
          </cell>
          <cell r="AO2490">
            <v>0</v>
          </cell>
          <cell r="AP2490">
            <v>0</v>
          </cell>
          <cell r="AQ2490">
            <v>0</v>
          </cell>
          <cell r="AR2490">
            <v>0</v>
          </cell>
          <cell r="AS2490">
            <v>0</v>
          </cell>
          <cell r="AT2490">
            <v>0</v>
          </cell>
          <cell r="AU2490">
            <v>0</v>
          </cell>
          <cell r="AV2490">
            <v>0</v>
          </cell>
          <cell r="AW2490">
            <v>0</v>
          </cell>
          <cell r="AX2490">
            <v>0</v>
          </cell>
          <cell r="AY2490">
            <v>0</v>
          </cell>
          <cell r="AZ2490">
            <v>0</v>
          </cell>
          <cell r="BA2490">
            <v>0</v>
          </cell>
          <cell r="BB2490">
            <v>0</v>
          </cell>
          <cell r="BC2490">
            <v>0</v>
          </cell>
          <cell r="BD2490">
            <v>0</v>
          </cell>
          <cell r="BE2490">
            <v>0</v>
          </cell>
          <cell r="BF2490">
            <v>0</v>
          </cell>
          <cell r="BG2490">
            <v>0</v>
          </cell>
          <cell r="BH2490">
            <v>0</v>
          </cell>
          <cell r="BI2490">
            <v>0</v>
          </cell>
          <cell r="BJ2490">
            <v>0</v>
          </cell>
          <cell r="BK2490">
            <v>0</v>
          </cell>
          <cell r="BL2490">
            <v>0</v>
          </cell>
        </row>
        <row r="2491">
          <cell r="B2491" t="str">
            <v>1.3.02.06.00029</v>
          </cell>
          <cell r="C2491" t="str">
            <v xml:space="preserve">DESVIO FERROVIARIO                                </v>
          </cell>
          <cell r="D2491">
            <v>5</v>
          </cell>
          <cell r="E2491">
            <v>0</v>
          </cell>
          <cell r="F2491">
            <v>0</v>
          </cell>
          <cell r="G2491">
            <v>0</v>
          </cell>
          <cell r="H2491">
            <v>0</v>
          </cell>
          <cell r="I2491">
            <v>0</v>
          </cell>
          <cell r="J2491">
            <v>0</v>
          </cell>
          <cell r="K2491">
            <v>0</v>
          </cell>
          <cell r="L2491">
            <v>0</v>
          </cell>
          <cell r="M2491">
            <v>0</v>
          </cell>
          <cell r="N2491">
            <v>0</v>
          </cell>
          <cell r="O2491">
            <v>0</v>
          </cell>
          <cell r="P2491">
            <v>0</v>
          </cell>
          <cell r="Q2491">
            <v>0</v>
          </cell>
          <cell r="R2491">
            <v>0</v>
          </cell>
          <cell r="S2491">
            <v>0</v>
          </cell>
          <cell r="T2491">
            <v>0</v>
          </cell>
          <cell r="U2491">
            <v>119242.39</v>
          </cell>
          <cell r="V2491">
            <v>215936.49</v>
          </cell>
          <cell r="W2491">
            <v>240814.3</v>
          </cell>
          <cell r="X2491">
            <v>318800.53000000003</v>
          </cell>
          <cell r="Y2491">
            <v>0</v>
          </cell>
          <cell r="Z2491">
            <v>4385.3</v>
          </cell>
          <cell r="AA2491">
            <v>4810.3</v>
          </cell>
          <cell r="AB2491">
            <v>0</v>
          </cell>
          <cell r="AC2491">
            <v>0</v>
          </cell>
          <cell r="AD2491">
            <v>0</v>
          </cell>
          <cell r="AE2491">
            <v>0</v>
          </cell>
          <cell r="AF2491">
            <v>0</v>
          </cell>
          <cell r="AG2491">
            <v>0</v>
          </cell>
          <cell r="AH2491">
            <v>0</v>
          </cell>
          <cell r="AI2491">
            <v>0</v>
          </cell>
          <cell r="AJ2491">
            <v>0</v>
          </cell>
          <cell r="AK2491">
            <v>0</v>
          </cell>
          <cell r="AL2491">
            <v>0</v>
          </cell>
          <cell r="AM2491">
            <v>0</v>
          </cell>
          <cell r="AN2491">
            <v>0</v>
          </cell>
          <cell r="AO2491">
            <v>0</v>
          </cell>
          <cell r="AP2491">
            <v>0</v>
          </cell>
          <cell r="AQ2491">
            <v>0</v>
          </cell>
          <cell r="AR2491">
            <v>0</v>
          </cell>
          <cell r="AS2491">
            <v>0</v>
          </cell>
          <cell r="AT2491">
            <v>0</v>
          </cell>
          <cell r="AU2491">
            <v>0</v>
          </cell>
          <cell r="AV2491">
            <v>0</v>
          </cell>
          <cell r="AW2491">
            <v>0</v>
          </cell>
          <cell r="AX2491">
            <v>0</v>
          </cell>
          <cell r="AY2491">
            <v>0</v>
          </cell>
          <cell r="AZ2491">
            <v>0</v>
          </cell>
          <cell r="BA2491">
            <v>0</v>
          </cell>
          <cell r="BB2491">
            <v>0</v>
          </cell>
          <cell r="BC2491">
            <v>0</v>
          </cell>
          <cell r="BD2491">
            <v>0</v>
          </cell>
          <cell r="BE2491">
            <v>0</v>
          </cell>
          <cell r="BF2491">
            <v>0</v>
          </cell>
          <cell r="BG2491">
            <v>0</v>
          </cell>
          <cell r="BH2491">
            <v>0</v>
          </cell>
          <cell r="BI2491">
            <v>0</v>
          </cell>
          <cell r="BJ2491">
            <v>0</v>
          </cell>
          <cell r="BK2491">
            <v>0</v>
          </cell>
          <cell r="BL2491">
            <v>0</v>
          </cell>
        </row>
        <row r="2492">
          <cell r="B2492" t="str">
            <v>1.3.02.06.00030</v>
          </cell>
          <cell r="C2492" t="str">
            <v xml:space="preserve">BARRACO DE OBRAS                                  </v>
          </cell>
          <cell r="D2492">
            <v>5</v>
          </cell>
          <cell r="E2492">
            <v>0</v>
          </cell>
          <cell r="F2492">
            <v>0</v>
          </cell>
          <cell r="G2492">
            <v>0</v>
          </cell>
          <cell r="H2492">
            <v>0</v>
          </cell>
          <cell r="I2492">
            <v>0</v>
          </cell>
          <cell r="J2492">
            <v>0</v>
          </cell>
          <cell r="K2492">
            <v>0</v>
          </cell>
          <cell r="L2492">
            <v>0</v>
          </cell>
          <cell r="M2492">
            <v>0</v>
          </cell>
          <cell r="N2492">
            <v>0</v>
          </cell>
          <cell r="O2492">
            <v>0</v>
          </cell>
          <cell r="P2492">
            <v>0</v>
          </cell>
          <cell r="AO2492">
            <v>0</v>
          </cell>
          <cell r="AP2492">
            <v>0</v>
          </cell>
          <cell r="AQ2492">
            <v>0</v>
          </cell>
          <cell r="AR2492">
            <v>0</v>
          </cell>
          <cell r="AS2492">
            <v>0</v>
          </cell>
          <cell r="AT2492">
            <v>0</v>
          </cell>
          <cell r="AU2492">
            <v>0</v>
          </cell>
          <cell r="AV2492">
            <v>0</v>
          </cell>
          <cell r="AW2492">
            <v>0</v>
          </cell>
          <cell r="AX2492">
            <v>0</v>
          </cell>
          <cell r="AY2492">
            <v>0</v>
          </cell>
          <cell r="AZ2492">
            <v>0</v>
          </cell>
          <cell r="BA2492">
            <v>0</v>
          </cell>
          <cell r="BB2492">
            <v>0</v>
          </cell>
          <cell r="BC2492">
            <v>0</v>
          </cell>
          <cell r="BD2492">
            <v>0</v>
          </cell>
          <cell r="BE2492">
            <v>0</v>
          </cell>
          <cell r="BF2492">
            <v>0</v>
          </cell>
          <cell r="BG2492">
            <v>0</v>
          </cell>
          <cell r="BH2492">
            <v>0</v>
          </cell>
          <cell r="BI2492">
            <v>0</v>
          </cell>
          <cell r="BJ2492">
            <v>0</v>
          </cell>
          <cell r="BK2492">
            <v>0</v>
          </cell>
          <cell r="BL2492">
            <v>0</v>
          </cell>
        </row>
        <row r="2493">
          <cell r="B2493" t="str">
            <v>1.3.02.06.00031</v>
          </cell>
          <cell r="C2493" t="str">
            <v xml:space="preserve">CAIXOTES PARA MICRONUTRIENTES                     </v>
          </cell>
          <cell r="D2493">
            <v>5</v>
          </cell>
          <cell r="E2493">
            <v>0</v>
          </cell>
          <cell r="F2493">
            <v>0</v>
          </cell>
          <cell r="G2493">
            <v>0</v>
          </cell>
          <cell r="H2493">
            <v>0</v>
          </cell>
          <cell r="I2493">
            <v>0</v>
          </cell>
          <cell r="J2493">
            <v>0</v>
          </cell>
          <cell r="K2493">
            <v>0</v>
          </cell>
          <cell r="L2493">
            <v>0</v>
          </cell>
          <cell r="M2493">
            <v>0</v>
          </cell>
          <cell r="N2493">
            <v>0</v>
          </cell>
          <cell r="O2493">
            <v>0</v>
          </cell>
          <cell r="P2493">
            <v>0</v>
          </cell>
          <cell r="Q2493">
            <v>0</v>
          </cell>
          <cell r="R2493">
            <v>0</v>
          </cell>
          <cell r="S2493">
            <v>0</v>
          </cell>
          <cell r="T2493">
            <v>0</v>
          </cell>
          <cell r="U2493">
            <v>0</v>
          </cell>
          <cell r="V2493">
            <v>0</v>
          </cell>
          <cell r="W2493">
            <v>0</v>
          </cell>
          <cell r="X2493">
            <v>0</v>
          </cell>
          <cell r="Y2493">
            <v>-244</v>
          </cell>
          <cell r="Z2493">
            <v>-244</v>
          </cell>
          <cell r="AA2493">
            <v>-244</v>
          </cell>
          <cell r="AB2493">
            <v>0</v>
          </cell>
          <cell r="AC2493">
            <v>0</v>
          </cell>
          <cell r="AD2493">
            <v>0</v>
          </cell>
          <cell r="AE2493">
            <v>0</v>
          </cell>
          <cell r="AF2493">
            <v>0</v>
          </cell>
          <cell r="AG2493">
            <v>0</v>
          </cell>
          <cell r="AH2493">
            <v>0</v>
          </cell>
          <cell r="AI2493">
            <v>0</v>
          </cell>
          <cell r="AJ2493">
            <v>0</v>
          </cell>
          <cell r="AK2493">
            <v>0</v>
          </cell>
          <cell r="AL2493">
            <v>0</v>
          </cell>
          <cell r="AM2493">
            <v>0</v>
          </cell>
          <cell r="AN2493">
            <v>0</v>
          </cell>
          <cell r="AO2493">
            <v>0</v>
          </cell>
          <cell r="AP2493">
            <v>0</v>
          </cell>
          <cell r="AQ2493">
            <v>0</v>
          </cell>
          <cell r="AR2493">
            <v>0</v>
          </cell>
          <cell r="AS2493">
            <v>0</v>
          </cell>
          <cell r="AT2493">
            <v>0</v>
          </cell>
          <cell r="AU2493">
            <v>0</v>
          </cell>
          <cell r="AV2493">
            <v>0</v>
          </cell>
          <cell r="AW2493">
            <v>0</v>
          </cell>
          <cell r="AX2493">
            <v>0</v>
          </cell>
          <cell r="AY2493">
            <v>0</v>
          </cell>
          <cell r="AZ2493">
            <v>0</v>
          </cell>
          <cell r="BA2493">
            <v>0</v>
          </cell>
          <cell r="BB2493">
            <v>0</v>
          </cell>
          <cell r="BC2493">
            <v>0</v>
          </cell>
          <cell r="BD2493">
            <v>0</v>
          </cell>
          <cell r="BE2493">
            <v>0</v>
          </cell>
          <cell r="BF2493">
            <v>0</v>
          </cell>
          <cell r="BG2493">
            <v>0</v>
          </cell>
          <cell r="BH2493">
            <v>0</v>
          </cell>
          <cell r="BI2493">
            <v>0</v>
          </cell>
          <cell r="BJ2493">
            <v>0</v>
          </cell>
          <cell r="BK2493">
            <v>0</v>
          </cell>
          <cell r="BL2493">
            <v>0</v>
          </cell>
        </row>
        <row r="2494">
          <cell r="B2494" t="str">
            <v>1.3.02.06.00032</v>
          </cell>
          <cell r="C2494" t="str">
            <v xml:space="preserve">GREMIO                                            </v>
          </cell>
          <cell r="D2494">
            <v>5</v>
          </cell>
          <cell r="E2494">
            <v>0</v>
          </cell>
          <cell r="F2494">
            <v>0</v>
          </cell>
          <cell r="G2494">
            <v>0</v>
          </cell>
          <cell r="H2494">
            <v>0</v>
          </cell>
          <cell r="I2494">
            <v>0</v>
          </cell>
          <cell r="J2494">
            <v>0</v>
          </cell>
          <cell r="K2494">
            <v>0</v>
          </cell>
          <cell r="L2494">
            <v>0</v>
          </cell>
          <cell r="M2494">
            <v>0</v>
          </cell>
          <cell r="N2494">
            <v>0</v>
          </cell>
          <cell r="O2494">
            <v>0</v>
          </cell>
          <cell r="P2494">
            <v>0</v>
          </cell>
          <cell r="Q2494">
            <v>0</v>
          </cell>
          <cell r="R2494">
            <v>0</v>
          </cell>
          <cell r="S2494">
            <v>0</v>
          </cell>
          <cell r="T2494">
            <v>60</v>
          </cell>
          <cell r="U2494">
            <v>657</v>
          </cell>
          <cell r="V2494">
            <v>920.4</v>
          </cell>
          <cell r="W2494">
            <v>1018.9</v>
          </cell>
          <cell r="X2494">
            <v>1262.9000000000001</v>
          </cell>
          <cell r="Y2494">
            <v>-13403.38</v>
          </cell>
          <cell r="Z2494">
            <v>-13403.38</v>
          </cell>
          <cell r="AA2494">
            <v>-13403.38</v>
          </cell>
          <cell r="AB2494">
            <v>0</v>
          </cell>
          <cell r="AC2494">
            <v>0</v>
          </cell>
          <cell r="AD2494">
            <v>0</v>
          </cell>
          <cell r="AE2494">
            <v>0</v>
          </cell>
          <cell r="AF2494">
            <v>0</v>
          </cell>
          <cell r="AG2494">
            <v>0</v>
          </cell>
          <cell r="AH2494">
            <v>0</v>
          </cell>
          <cell r="AI2494">
            <v>0</v>
          </cell>
          <cell r="AJ2494">
            <v>0</v>
          </cell>
          <cell r="AK2494">
            <v>0</v>
          </cell>
          <cell r="AL2494">
            <v>0</v>
          </cell>
          <cell r="AM2494">
            <v>0</v>
          </cell>
          <cell r="AN2494">
            <v>0</v>
          </cell>
          <cell r="AO2494">
            <v>0</v>
          </cell>
          <cell r="AP2494">
            <v>0</v>
          </cell>
          <cell r="AQ2494">
            <v>0</v>
          </cell>
          <cell r="AR2494">
            <v>0</v>
          </cell>
          <cell r="AS2494">
            <v>0</v>
          </cell>
          <cell r="AT2494">
            <v>0</v>
          </cell>
          <cell r="AU2494">
            <v>0</v>
          </cell>
          <cell r="AV2494">
            <v>0</v>
          </cell>
          <cell r="AW2494">
            <v>0</v>
          </cell>
          <cell r="AX2494">
            <v>0</v>
          </cell>
          <cell r="AY2494">
            <v>0</v>
          </cell>
          <cell r="AZ2494">
            <v>0</v>
          </cell>
          <cell r="BA2494">
            <v>0</v>
          </cell>
          <cell r="BB2494">
            <v>0</v>
          </cell>
          <cell r="BC2494">
            <v>300</v>
          </cell>
          <cell r="BD2494">
            <v>0</v>
          </cell>
          <cell r="BE2494">
            <v>0</v>
          </cell>
          <cell r="BF2494">
            <v>0</v>
          </cell>
          <cell r="BG2494">
            <v>0</v>
          </cell>
          <cell r="BH2494">
            <v>0</v>
          </cell>
          <cell r="BI2494">
            <v>0</v>
          </cell>
          <cell r="BJ2494">
            <v>0</v>
          </cell>
          <cell r="BK2494">
            <v>0</v>
          </cell>
          <cell r="BL2494">
            <v>0</v>
          </cell>
        </row>
        <row r="2495">
          <cell r="B2495" t="str">
            <v>1.3.02.06.00033</v>
          </cell>
          <cell r="C2495" t="str">
            <v xml:space="preserve">DESCARGA COM TOMBADOR                             </v>
          </cell>
          <cell r="D2495">
            <v>5</v>
          </cell>
          <cell r="E2495">
            <v>0</v>
          </cell>
          <cell r="F2495">
            <v>0</v>
          </cell>
          <cell r="G2495">
            <v>0</v>
          </cell>
          <cell r="H2495">
            <v>0</v>
          </cell>
          <cell r="I2495">
            <v>0</v>
          </cell>
          <cell r="J2495">
            <v>0</v>
          </cell>
          <cell r="K2495">
            <v>0</v>
          </cell>
          <cell r="L2495">
            <v>0</v>
          </cell>
          <cell r="M2495">
            <v>0</v>
          </cell>
          <cell r="N2495">
            <v>0</v>
          </cell>
          <cell r="O2495">
            <v>0</v>
          </cell>
          <cell r="P2495">
            <v>0</v>
          </cell>
          <cell r="Q2495">
            <v>0</v>
          </cell>
          <cell r="R2495">
            <v>0</v>
          </cell>
          <cell r="S2495">
            <v>34877.51</v>
          </cell>
          <cell r="T2495">
            <v>79341.990000000005</v>
          </cell>
          <cell r="U2495">
            <v>184066.19</v>
          </cell>
          <cell r="V2495">
            <v>188751.03</v>
          </cell>
          <cell r="W2495">
            <v>188916.03</v>
          </cell>
          <cell r="X2495">
            <v>189130.03</v>
          </cell>
          <cell r="Y2495">
            <v>0</v>
          </cell>
          <cell r="Z2495">
            <v>0</v>
          </cell>
          <cell r="AA2495">
            <v>0</v>
          </cell>
          <cell r="AB2495">
            <v>0</v>
          </cell>
          <cell r="AC2495">
            <v>0</v>
          </cell>
          <cell r="AD2495">
            <v>0</v>
          </cell>
          <cell r="AE2495">
            <v>0</v>
          </cell>
          <cell r="AF2495">
            <v>0</v>
          </cell>
          <cell r="AG2495">
            <v>0</v>
          </cell>
          <cell r="AH2495">
            <v>0</v>
          </cell>
          <cell r="AI2495">
            <v>0</v>
          </cell>
          <cell r="AJ2495">
            <v>0</v>
          </cell>
          <cell r="AK2495">
            <v>0</v>
          </cell>
          <cell r="AL2495">
            <v>0</v>
          </cell>
          <cell r="AM2495">
            <v>0</v>
          </cell>
          <cell r="AN2495">
            <v>0</v>
          </cell>
          <cell r="AO2495">
            <v>0</v>
          </cell>
          <cell r="AP2495">
            <v>0</v>
          </cell>
          <cell r="AQ2495">
            <v>0</v>
          </cell>
          <cell r="AR2495">
            <v>0</v>
          </cell>
          <cell r="AS2495">
            <v>0</v>
          </cell>
          <cell r="AT2495">
            <v>0</v>
          </cell>
          <cell r="AU2495">
            <v>0</v>
          </cell>
          <cell r="AV2495">
            <v>0</v>
          </cell>
          <cell r="AW2495">
            <v>0</v>
          </cell>
          <cell r="AX2495">
            <v>0</v>
          </cell>
          <cell r="AY2495">
            <v>0</v>
          </cell>
          <cell r="AZ2495">
            <v>0</v>
          </cell>
          <cell r="BA2495">
            <v>0</v>
          </cell>
          <cell r="BB2495">
            <v>0</v>
          </cell>
          <cell r="BC2495">
            <v>0</v>
          </cell>
          <cell r="BD2495">
            <v>0</v>
          </cell>
          <cell r="BE2495">
            <v>0</v>
          </cell>
          <cell r="BF2495">
            <v>0</v>
          </cell>
          <cell r="BG2495">
            <v>0</v>
          </cell>
          <cell r="BH2495">
            <v>0</v>
          </cell>
          <cell r="BI2495">
            <v>0</v>
          </cell>
          <cell r="BJ2495">
            <v>0</v>
          </cell>
          <cell r="BK2495">
            <v>0</v>
          </cell>
          <cell r="BL2495">
            <v>0</v>
          </cell>
        </row>
        <row r="2496">
          <cell r="B2496" t="str">
            <v>1.3.02.06.00034</v>
          </cell>
          <cell r="C2496" t="str">
            <v xml:space="preserve">BOX LAVAGEM VEICULOS                              </v>
          </cell>
          <cell r="D2496">
            <v>5</v>
          </cell>
          <cell r="E2496">
            <v>0</v>
          </cell>
          <cell r="F2496">
            <v>0</v>
          </cell>
          <cell r="G2496">
            <v>0</v>
          </cell>
          <cell r="H2496">
            <v>0</v>
          </cell>
          <cell r="I2496">
            <v>0</v>
          </cell>
          <cell r="J2496">
            <v>0</v>
          </cell>
          <cell r="K2496">
            <v>0</v>
          </cell>
          <cell r="L2496">
            <v>0</v>
          </cell>
          <cell r="M2496">
            <v>0</v>
          </cell>
          <cell r="N2496">
            <v>0</v>
          </cell>
          <cell r="O2496">
            <v>0</v>
          </cell>
          <cell r="P2496">
            <v>0</v>
          </cell>
          <cell r="Q2496">
            <v>0</v>
          </cell>
          <cell r="R2496">
            <v>0</v>
          </cell>
          <cell r="S2496">
            <v>0</v>
          </cell>
          <cell r="T2496">
            <v>400.75</v>
          </cell>
          <cell r="U2496">
            <v>2720.36</v>
          </cell>
          <cell r="V2496">
            <v>4179.3599999999997</v>
          </cell>
          <cell r="W2496">
            <v>4179.3599999999997</v>
          </cell>
          <cell r="X2496">
            <v>4179.3599999999997</v>
          </cell>
          <cell r="Y2496">
            <v>0</v>
          </cell>
          <cell r="Z2496">
            <v>0</v>
          </cell>
          <cell r="AA2496">
            <v>0</v>
          </cell>
          <cell r="AB2496">
            <v>0</v>
          </cell>
          <cell r="AC2496">
            <v>0</v>
          </cell>
          <cell r="AD2496">
            <v>0</v>
          </cell>
          <cell r="AE2496">
            <v>0</v>
          </cell>
          <cell r="AF2496">
            <v>0</v>
          </cell>
          <cell r="AG2496">
            <v>0</v>
          </cell>
          <cell r="AH2496">
            <v>0</v>
          </cell>
          <cell r="AI2496">
            <v>0</v>
          </cell>
          <cell r="AJ2496">
            <v>0</v>
          </cell>
          <cell r="AK2496">
            <v>0</v>
          </cell>
          <cell r="AL2496">
            <v>0</v>
          </cell>
          <cell r="AM2496">
            <v>0</v>
          </cell>
          <cell r="AN2496">
            <v>0</v>
          </cell>
          <cell r="AO2496">
            <v>0</v>
          </cell>
          <cell r="AP2496">
            <v>0</v>
          </cell>
          <cell r="AQ2496">
            <v>0</v>
          </cell>
          <cell r="AR2496">
            <v>0</v>
          </cell>
          <cell r="AS2496">
            <v>0</v>
          </cell>
          <cell r="AT2496">
            <v>0</v>
          </cell>
          <cell r="AU2496">
            <v>0</v>
          </cell>
          <cell r="AV2496">
            <v>0</v>
          </cell>
          <cell r="AW2496">
            <v>0</v>
          </cell>
          <cell r="AX2496">
            <v>0</v>
          </cell>
          <cell r="AY2496">
            <v>0</v>
          </cell>
          <cell r="AZ2496">
            <v>0</v>
          </cell>
          <cell r="BA2496">
            <v>0</v>
          </cell>
          <cell r="BB2496">
            <v>0</v>
          </cell>
          <cell r="BC2496">
            <v>0</v>
          </cell>
          <cell r="BD2496">
            <v>0</v>
          </cell>
          <cell r="BE2496">
            <v>0</v>
          </cell>
          <cell r="BF2496">
            <v>0</v>
          </cell>
          <cell r="BG2496">
            <v>0</v>
          </cell>
          <cell r="BH2496">
            <v>0</v>
          </cell>
          <cell r="BI2496">
            <v>0</v>
          </cell>
          <cell r="BJ2496">
            <v>0</v>
          </cell>
          <cell r="BK2496">
            <v>0</v>
          </cell>
          <cell r="BL2496">
            <v>0</v>
          </cell>
        </row>
        <row r="2497">
          <cell r="B2497" t="str">
            <v>1.3.02.06.00035</v>
          </cell>
          <cell r="C2497" t="str">
            <v xml:space="preserve">REFEITORIO                                        </v>
          </cell>
          <cell r="D2497">
            <v>5</v>
          </cell>
          <cell r="E2497">
            <v>0</v>
          </cell>
          <cell r="F2497">
            <v>0</v>
          </cell>
          <cell r="G2497">
            <v>0</v>
          </cell>
          <cell r="H2497">
            <v>0</v>
          </cell>
          <cell r="I2497">
            <v>0</v>
          </cell>
          <cell r="J2497">
            <v>0</v>
          </cell>
          <cell r="K2497">
            <v>0</v>
          </cell>
          <cell r="L2497">
            <v>0</v>
          </cell>
          <cell r="M2497">
            <v>0</v>
          </cell>
          <cell r="N2497">
            <v>0</v>
          </cell>
          <cell r="O2497">
            <v>0</v>
          </cell>
          <cell r="P2497">
            <v>0</v>
          </cell>
          <cell r="Q2497">
            <v>0</v>
          </cell>
          <cell r="R2497">
            <v>0</v>
          </cell>
          <cell r="S2497">
            <v>0</v>
          </cell>
          <cell r="T2497">
            <v>0</v>
          </cell>
          <cell r="U2497">
            <v>0</v>
          </cell>
          <cell r="V2497">
            <v>6948.82</v>
          </cell>
          <cell r="W2497">
            <v>6948.82</v>
          </cell>
          <cell r="X2497">
            <v>6948.82</v>
          </cell>
          <cell r="Y2497">
            <v>0</v>
          </cell>
          <cell r="Z2497">
            <v>0</v>
          </cell>
          <cell r="AA2497">
            <v>0</v>
          </cell>
          <cell r="AB2497">
            <v>0</v>
          </cell>
          <cell r="AC2497">
            <v>0</v>
          </cell>
          <cell r="AD2497">
            <v>0</v>
          </cell>
          <cell r="AE2497">
            <v>0</v>
          </cell>
          <cell r="AF2497">
            <v>0</v>
          </cell>
          <cell r="AG2497">
            <v>0</v>
          </cell>
          <cell r="AH2497">
            <v>0</v>
          </cell>
          <cell r="AI2497">
            <v>0</v>
          </cell>
          <cell r="AJ2497">
            <v>0</v>
          </cell>
          <cell r="AK2497">
            <v>0</v>
          </cell>
          <cell r="AL2497">
            <v>0</v>
          </cell>
          <cell r="AM2497">
            <v>0</v>
          </cell>
          <cell r="AN2497">
            <v>0</v>
          </cell>
          <cell r="AO2497">
            <v>0</v>
          </cell>
          <cell r="AP2497">
            <v>0</v>
          </cell>
          <cell r="AQ2497">
            <v>0</v>
          </cell>
          <cell r="AR2497">
            <v>0</v>
          </cell>
          <cell r="AS2497">
            <v>0</v>
          </cell>
          <cell r="AT2497">
            <v>0</v>
          </cell>
          <cell r="AU2497">
            <v>0</v>
          </cell>
          <cell r="AV2497">
            <v>0</v>
          </cell>
          <cell r="AW2497">
            <v>0</v>
          </cell>
          <cell r="AX2497">
            <v>0</v>
          </cell>
          <cell r="AY2497">
            <v>0</v>
          </cell>
          <cell r="AZ2497">
            <v>0</v>
          </cell>
          <cell r="BA2497">
            <v>0</v>
          </cell>
          <cell r="BB2497">
            <v>0</v>
          </cell>
          <cell r="BC2497">
            <v>0</v>
          </cell>
          <cell r="BD2497">
            <v>0</v>
          </cell>
          <cell r="BE2497">
            <v>0</v>
          </cell>
          <cell r="BF2497">
            <v>0</v>
          </cell>
          <cell r="BG2497">
            <v>0</v>
          </cell>
          <cell r="BH2497">
            <v>0</v>
          </cell>
          <cell r="BI2497">
            <v>0</v>
          </cell>
          <cell r="BJ2497">
            <v>0</v>
          </cell>
          <cell r="BK2497">
            <v>0</v>
          </cell>
          <cell r="BL2497">
            <v>0</v>
          </cell>
        </row>
        <row r="2498">
          <cell r="B2498" t="str">
            <v>1.3.02.06.00036</v>
          </cell>
          <cell r="C2498" t="str">
            <v xml:space="preserve">SALA DE MOTORISTAS                                </v>
          </cell>
          <cell r="D2498">
            <v>5</v>
          </cell>
          <cell r="E2498">
            <v>0</v>
          </cell>
          <cell r="F2498">
            <v>0</v>
          </cell>
          <cell r="G2498">
            <v>0</v>
          </cell>
          <cell r="H2498">
            <v>0</v>
          </cell>
          <cell r="I2498">
            <v>0</v>
          </cell>
          <cell r="J2498">
            <v>0</v>
          </cell>
          <cell r="K2498">
            <v>0</v>
          </cell>
          <cell r="L2498">
            <v>0</v>
          </cell>
          <cell r="M2498">
            <v>0</v>
          </cell>
          <cell r="N2498">
            <v>0</v>
          </cell>
          <cell r="O2498">
            <v>0</v>
          </cell>
          <cell r="P2498">
            <v>0</v>
          </cell>
          <cell r="Q2498">
            <v>0</v>
          </cell>
          <cell r="R2498">
            <v>0</v>
          </cell>
          <cell r="S2498">
            <v>6</v>
          </cell>
          <cell r="T2498">
            <v>6</v>
          </cell>
          <cell r="U2498">
            <v>6</v>
          </cell>
          <cell r="V2498">
            <v>6</v>
          </cell>
          <cell r="W2498">
            <v>6</v>
          </cell>
          <cell r="X2498">
            <v>6</v>
          </cell>
          <cell r="Y2498">
            <v>6</v>
          </cell>
          <cell r="Z2498">
            <v>6</v>
          </cell>
          <cell r="AA2498">
            <v>6</v>
          </cell>
          <cell r="AB2498">
            <v>6</v>
          </cell>
          <cell r="AC2498">
            <v>0</v>
          </cell>
          <cell r="AD2498">
            <v>0</v>
          </cell>
          <cell r="AE2498">
            <v>0</v>
          </cell>
          <cell r="AF2498">
            <v>0</v>
          </cell>
          <cell r="AG2498">
            <v>0</v>
          </cell>
          <cell r="AH2498">
            <v>0</v>
          </cell>
          <cell r="AI2498">
            <v>0</v>
          </cell>
          <cell r="AJ2498">
            <v>0</v>
          </cell>
          <cell r="AK2498">
            <v>0</v>
          </cell>
          <cell r="AL2498">
            <v>0</v>
          </cell>
          <cell r="AM2498">
            <v>0</v>
          </cell>
          <cell r="AN2498">
            <v>0</v>
          </cell>
          <cell r="AO2498">
            <v>0</v>
          </cell>
          <cell r="AP2498">
            <v>0</v>
          </cell>
          <cell r="AQ2498">
            <v>0</v>
          </cell>
          <cell r="AR2498">
            <v>0</v>
          </cell>
          <cell r="AS2498">
            <v>0</v>
          </cell>
          <cell r="AT2498">
            <v>0</v>
          </cell>
          <cell r="AU2498">
            <v>0</v>
          </cell>
          <cell r="AV2498">
            <v>0</v>
          </cell>
          <cell r="AW2498">
            <v>0</v>
          </cell>
          <cell r="AX2498">
            <v>0</v>
          </cell>
          <cell r="AY2498">
            <v>0</v>
          </cell>
          <cell r="AZ2498">
            <v>0</v>
          </cell>
          <cell r="BA2498">
            <v>0</v>
          </cell>
          <cell r="BB2498">
            <v>0</v>
          </cell>
          <cell r="BC2498">
            <v>0</v>
          </cell>
          <cell r="BD2498">
            <v>0</v>
          </cell>
          <cell r="BE2498">
            <v>0</v>
          </cell>
          <cell r="BF2498">
            <v>0</v>
          </cell>
          <cell r="BG2498">
            <v>0</v>
          </cell>
          <cell r="BH2498">
            <v>0</v>
          </cell>
          <cell r="BI2498">
            <v>0</v>
          </cell>
          <cell r="BJ2498">
            <v>0</v>
          </cell>
          <cell r="BK2498">
            <v>0</v>
          </cell>
          <cell r="BL2498">
            <v>0</v>
          </cell>
        </row>
        <row r="2499">
          <cell r="B2499" t="str">
            <v>1.3.02.06.00037</v>
          </cell>
          <cell r="C2499" t="str">
            <v xml:space="preserve">BOMBA OLEO DIESEL                                 </v>
          </cell>
          <cell r="D2499">
            <v>5</v>
          </cell>
          <cell r="E2499">
            <v>0</v>
          </cell>
          <cell r="F2499">
            <v>0</v>
          </cell>
          <cell r="G2499">
            <v>0</v>
          </cell>
          <cell r="H2499">
            <v>0</v>
          </cell>
          <cell r="I2499">
            <v>0</v>
          </cell>
          <cell r="J2499">
            <v>0</v>
          </cell>
          <cell r="K2499">
            <v>0</v>
          </cell>
          <cell r="L2499">
            <v>0</v>
          </cell>
          <cell r="M2499">
            <v>0</v>
          </cell>
          <cell r="N2499">
            <v>0</v>
          </cell>
          <cell r="O2499">
            <v>0</v>
          </cell>
          <cell r="P2499">
            <v>0</v>
          </cell>
          <cell r="AO2499">
            <v>0</v>
          </cell>
          <cell r="AP2499">
            <v>0</v>
          </cell>
          <cell r="AQ2499">
            <v>0</v>
          </cell>
          <cell r="AR2499">
            <v>0</v>
          </cell>
          <cell r="AS2499">
            <v>0</v>
          </cell>
          <cell r="AT2499">
            <v>0</v>
          </cell>
          <cell r="AU2499">
            <v>0</v>
          </cell>
          <cell r="AV2499">
            <v>0</v>
          </cell>
          <cell r="AW2499">
            <v>0</v>
          </cell>
          <cell r="AX2499">
            <v>0</v>
          </cell>
          <cell r="AY2499">
            <v>0</v>
          </cell>
          <cell r="AZ2499">
            <v>0</v>
          </cell>
          <cell r="BA2499">
            <v>0</v>
          </cell>
          <cell r="BB2499">
            <v>0</v>
          </cell>
          <cell r="BC2499">
            <v>0</v>
          </cell>
          <cell r="BD2499">
            <v>0</v>
          </cell>
          <cell r="BE2499">
            <v>0</v>
          </cell>
          <cell r="BF2499">
            <v>0</v>
          </cell>
          <cell r="BG2499">
            <v>0</v>
          </cell>
          <cell r="BH2499">
            <v>0</v>
          </cell>
          <cell r="BI2499">
            <v>0</v>
          </cell>
          <cell r="BJ2499">
            <v>0</v>
          </cell>
          <cell r="BK2499">
            <v>0</v>
          </cell>
          <cell r="BL2499">
            <v>0</v>
          </cell>
        </row>
        <row r="2500">
          <cell r="B2500" t="str">
            <v>1.3.02.06.00038</v>
          </cell>
          <cell r="C2500" t="str">
            <v xml:space="preserve">GERADORES ENERGIA ELETRICA                        </v>
          </cell>
          <cell r="D2500">
            <v>5</v>
          </cell>
          <cell r="E2500">
            <v>0</v>
          </cell>
          <cell r="F2500">
            <v>0</v>
          </cell>
          <cell r="G2500">
            <v>0</v>
          </cell>
          <cell r="H2500">
            <v>0</v>
          </cell>
          <cell r="I2500">
            <v>0</v>
          </cell>
          <cell r="J2500">
            <v>0</v>
          </cell>
          <cell r="K2500">
            <v>0</v>
          </cell>
          <cell r="L2500">
            <v>0</v>
          </cell>
          <cell r="M2500">
            <v>0</v>
          </cell>
          <cell r="N2500">
            <v>0</v>
          </cell>
          <cell r="O2500">
            <v>0</v>
          </cell>
          <cell r="P2500">
            <v>0</v>
          </cell>
          <cell r="Q2500">
            <v>0</v>
          </cell>
          <cell r="R2500">
            <v>0</v>
          </cell>
          <cell r="S2500">
            <v>0</v>
          </cell>
          <cell r="T2500">
            <v>0</v>
          </cell>
          <cell r="U2500">
            <v>0</v>
          </cell>
          <cell r="V2500">
            <v>0</v>
          </cell>
          <cell r="W2500">
            <v>1500</v>
          </cell>
          <cell r="X2500">
            <v>1687.43</v>
          </cell>
          <cell r="Y2500">
            <v>0</v>
          </cell>
          <cell r="Z2500">
            <v>202787.8</v>
          </cell>
          <cell r="AA2500">
            <v>209945.2</v>
          </cell>
          <cell r="AB2500">
            <v>0</v>
          </cell>
          <cell r="AC2500">
            <v>0</v>
          </cell>
          <cell r="AD2500">
            <v>0</v>
          </cell>
          <cell r="AE2500">
            <v>0</v>
          </cell>
          <cell r="AF2500">
            <v>0</v>
          </cell>
          <cell r="AG2500">
            <v>0</v>
          </cell>
          <cell r="AH2500">
            <v>0</v>
          </cell>
          <cell r="AI2500">
            <v>0</v>
          </cell>
          <cell r="AJ2500">
            <v>0</v>
          </cell>
          <cell r="AK2500">
            <v>0</v>
          </cell>
          <cell r="AL2500">
            <v>0</v>
          </cell>
          <cell r="AM2500">
            <v>0</v>
          </cell>
          <cell r="AN2500">
            <v>0</v>
          </cell>
          <cell r="AO2500">
            <v>0</v>
          </cell>
          <cell r="AP2500">
            <v>0</v>
          </cell>
          <cell r="AQ2500">
            <v>0</v>
          </cell>
          <cell r="AR2500">
            <v>0</v>
          </cell>
          <cell r="AS2500">
            <v>0</v>
          </cell>
          <cell r="AT2500">
            <v>0</v>
          </cell>
          <cell r="AU2500">
            <v>0</v>
          </cell>
          <cell r="AV2500">
            <v>0</v>
          </cell>
          <cell r="AW2500">
            <v>0</v>
          </cell>
          <cell r="AX2500">
            <v>0</v>
          </cell>
          <cell r="AY2500">
            <v>0</v>
          </cell>
          <cell r="AZ2500">
            <v>0</v>
          </cell>
          <cell r="BA2500">
            <v>0</v>
          </cell>
          <cell r="BB2500">
            <v>0</v>
          </cell>
          <cell r="BC2500">
            <v>0</v>
          </cell>
          <cell r="BD2500">
            <v>0</v>
          </cell>
          <cell r="BE2500">
            <v>0</v>
          </cell>
          <cell r="BF2500">
            <v>0</v>
          </cell>
          <cell r="BG2500">
            <v>0</v>
          </cell>
          <cell r="BH2500">
            <v>0</v>
          </cell>
          <cell r="BI2500">
            <v>0</v>
          </cell>
          <cell r="BJ2500">
            <v>0</v>
          </cell>
          <cell r="BK2500">
            <v>0</v>
          </cell>
          <cell r="BL2500">
            <v>0</v>
          </cell>
        </row>
        <row r="2501">
          <cell r="B2501" t="str">
            <v>1.3.02.06.00039</v>
          </cell>
          <cell r="C2501" t="str">
            <v xml:space="preserve">CALDEIRA                                          </v>
          </cell>
          <cell r="D2501">
            <v>5</v>
          </cell>
          <cell r="E2501">
            <v>0</v>
          </cell>
          <cell r="F2501">
            <v>0</v>
          </cell>
          <cell r="G2501">
            <v>0</v>
          </cell>
          <cell r="H2501">
            <v>0</v>
          </cell>
          <cell r="I2501">
            <v>0</v>
          </cell>
          <cell r="J2501">
            <v>0</v>
          </cell>
          <cell r="K2501">
            <v>0</v>
          </cell>
          <cell r="L2501">
            <v>0</v>
          </cell>
          <cell r="M2501">
            <v>0</v>
          </cell>
          <cell r="N2501">
            <v>0</v>
          </cell>
          <cell r="O2501">
            <v>0</v>
          </cell>
          <cell r="P2501">
            <v>0</v>
          </cell>
          <cell r="AO2501">
            <v>0</v>
          </cell>
          <cell r="AP2501">
            <v>0</v>
          </cell>
          <cell r="AQ2501">
            <v>0</v>
          </cell>
          <cell r="AR2501">
            <v>6990.28</v>
          </cell>
          <cell r="AS2501">
            <v>17617.669999999998</v>
          </cell>
          <cell r="AT2501">
            <v>58336.57</v>
          </cell>
          <cell r="AU2501">
            <v>94302.55</v>
          </cell>
          <cell r="AV2501">
            <v>99470.55</v>
          </cell>
          <cell r="AW2501">
            <v>99470.55</v>
          </cell>
          <cell r="AX2501">
            <v>99470.55</v>
          </cell>
          <cell r="AY2501">
            <v>99470.55</v>
          </cell>
          <cell r="AZ2501">
            <v>99470.55</v>
          </cell>
          <cell r="BA2501">
            <v>99470.55</v>
          </cell>
          <cell r="BB2501">
            <v>99470.55</v>
          </cell>
          <cell r="BC2501">
            <v>99470.55</v>
          </cell>
          <cell r="BD2501">
            <v>0</v>
          </cell>
          <cell r="BE2501">
            <v>0</v>
          </cell>
          <cell r="BF2501">
            <v>0</v>
          </cell>
          <cell r="BG2501">
            <v>0</v>
          </cell>
          <cell r="BH2501">
            <v>0</v>
          </cell>
          <cell r="BI2501">
            <v>0</v>
          </cell>
          <cell r="BJ2501">
            <v>0</v>
          </cell>
          <cell r="BK2501">
            <v>0</v>
          </cell>
          <cell r="BL2501">
            <v>0</v>
          </cell>
        </row>
        <row r="2502">
          <cell r="B2502" t="str">
            <v>1.3.02.06.00040</v>
          </cell>
          <cell r="C2502" t="str">
            <v xml:space="preserve">PARA-RAIO                                         </v>
          </cell>
          <cell r="D2502">
            <v>5</v>
          </cell>
          <cell r="E2502">
            <v>0</v>
          </cell>
          <cell r="F2502">
            <v>0</v>
          </cell>
          <cell r="G2502">
            <v>0</v>
          </cell>
          <cell r="H2502">
            <v>0</v>
          </cell>
          <cell r="I2502">
            <v>0</v>
          </cell>
          <cell r="J2502">
            <v>0</v>
          </cell>
          <cell r="K2502">
            <v>0</v>
          </cell>
          <cell r="L2502">
            <v>0</v>
          </cell>
          <cell r="M2502">
            <v>0</v>
          </cell>
          <cell r="N2502">
            <v>0</v>
          </cell>
          <cell r="O2502">
            <v>0</v>
          </cell>
          <cell r="P2502">
            <v>0</v>
          </cell>
          <cell r="AO2502">
            <v>0</v>
          </cell>
          <cell r="AP2502">
            <v>0</v>
          </cell>
          <cell r="AQ2502">
            <v>0</v>
          </cell>
          <cell r="AR2502">
            <v>0</v>
          </cell>
          <cell r="AS2502">
            <v>0</v>
          </cell>
          <cell r="AT2502">
            <v>0</v>
          </cell>
          <cell r="AU2502">
            <v>0</v>
          </cell>
          <cell r="AV2502">
            <v>0</v>
          </cell>
          <cell r="AW2502">
            <v>8961</v>
          </cell>
          <cell r="AX2502">
            <v>17025.900000000001</v>
          </cell>
          <cell r="AY2502">
            <v>29123.25</v>
          </cell>
          <cell r="AZ2502">
            <v>29123.25</v>
          </cell>
          <cell r="BA2502">
            <v>29123.25</v>
          </cell>
          <cell r="BB2502">
            <v>29123.25</v>
          </cell>
          <cell r="BC2502">
            <v>29123.25</v>
          </cell>
          <cell r="BD2502">
            <v>0</v>
          </cell>
          <cell r="BE2502">
            <v>0</v>
          </cell>
          <cell r="BF2502">
            <v>0</v>
          </cell>
          <cell r="BG2502">
            <v>0</v>
          </cell>
          <cell r="BH2502">
            <v>0</v>
          </cell>
          <cell r="BI2502">
            <v>0</v>
          </cell>
          <cell r="BJ2502">
            <v>0</v>
          </cell>
          <cell r="BK2502">
            <v>0</v>
          </cell>
          <cell r="BL2502">
            <v>0</v>
          </cell>
        </row>
        <row r="2503">
          <cell r="B2503" t="str">
            <v>1.3.02.07</v>
          </cell>
          <cell r="C2503" t="str">
            <v xml:space="preserve">CONSTRUCOES EM ANDAMENTO - GREMIO(UBR)            </v>
          </cell>
          <cell r="D2503">
            <v>4</v>
          </cell>
          <cell r="E2503">
            <v>0</v>
          </cell>
          <cell r="F2503">
            <v>0</v>
          </cell>
          <cell r="G2503">
            <v>0</v>
          </cell>
          <cell r="H2503">
            <v>0</v>
          </cell>
          <cell r="I2503">
            <v>0</v>
          </cell>
          <cell r="J2503">
            <v>0</v>
          </cell>
          <cell r="K2503">
            <v>0</v>
          </cell>
          <cell r="L2503">
            <v>0</v>
          </cell>
          <cell r="M2503">
            <v>0</v>
          </cell>
          <cell r="N2503">
            <v>0</v>
          </cell>
          <cell r="O2503">
            <v>0</v>
          </cell>
          <cell r="P2503">
            <v>0</v>
          </cell>
          <cell r="Q2503">
            <v>0</v>
          </cell>
          <cell r="R2503">
            <v>0</v>
          </cell>
          <cell r="S2503">
            <v>474.34</v>
          </cell>
          <cell r="T2503">
            <v>2352.6</v>
          </cell>
          <cell r="U2503">
            <v>10152.86</v>
          </cell>
          <cell r="V2503">
            <v>13647.38</v>
          </cell>
          <cell r="W2503">
            <v>13647.38</v>
          </cell>
          <cell r="X2503">
            <v>13647.38</v>
          </cell>
          <cell r="Y2503">
            <v>13647.38</v>
          </cell>
          <cell r="Z2503">
            <v>13647.38</v>
          </cell>
          <cell r="AA2503">
            <v>13647.38</v>
          </cell>
          <cell r="AB2503">
            <v>0</v>
          </cell>
          <cell r="AC2503">
            <v>0</v>
          </cell>
          <cell r="AD2503">
            <v>0</v>
          </cell>
          <cell r="AE2503">
            <v>0</v>
          </cell>
          <cell r="AF2503">
            <v>0</v>
          </cell>
          <cell r="AG2503">
            <v>0</v>
          </cell>
          <cell r="AH2503">
            <v>0</v>
          </cell>
          <cell r="AI2503">
            <v>0</v>
          </cell>
          <cell r="AJ2503">
            <v>0</v>
          </cell>
          <cell r="AK2503">
            <v>0</v>
          </cell>
          <cell r="AL2503">
            <v>0</v>
          </cell>
          <cell r="AM2503">
            <v>0</v>
          </cell>
          <cell r="AN2503">
            <v>0</v>
          </cell>
          <cell r="AO2503">
            <v>0</v>
          </cell>
          <cell r="AP2503">
            <v>0</v>
          </cell>
          <cell r="AQ2503">
            <v>0</v>
          </cell>
          <cell r="AR2503">
            <v>0</v>
          </cell>
          <cell r="AS2503">
            <v>0</v>
          </cell>
          <cell r="AT2503">
            <v>0</v>
          </cell>
          <cell r="AU2503">
            <v>0</v>
          </cell>
          <cell r="AV2503">
            <v>0</v>
          </cell>
          <cell r="AW2503">
            <v>0</v>
          </cell>
          <cell r="AX2503">
            <v>0</v>
          </cell>
          <cell r="AY2503">
            <v>0</v>
          </cell>
          <cell r="AZ2503">
            <v>0</v>
          </cell>
          <cell r="BA2503">
            <v>0</v>
          </cell>
          <cell r="BB2503">
            <v>0</v>
          </cell>
          <cell r="BC2503">
            <v>0</v>
          </cell>
          <cell r="BD2503">
            <v>0</v>
          </cell>
          <cell r="BE2503">
            <v>0</v>
          </cell>
          <cell r="BF2503">
            <v>0</v>
          </cell>
          <cell r="BG2503">
            <v>0</v>
          </cell>
          <cell r="BH2503">
            <v>0</v>
          </cell>
          <cell r="BI2503">
            <v>0</v>
          </cell>
          <cell r="BJ2503">
            <v>0</v>
          </cell>
          <cell r="BK2503">
            <v>0</v>
          </cell>
          <cell r="BL2503">
            <v>0</v>
          </cell>
        </row>
        <row r="2504">
          <cell r="B2504" t="str">
            <v>1.3.02.07.00001</v>
          </cell>
          <cell r="C2504" t="str">
            <v xml:space="preserve">ESTRUTURA                                         </v>
          </cell>
          <cell r="D2504">
            <v>5</v>
          </cell>
          <cell r="E2504">
            <v>0</v>
          </cell>
          <cell r="F2504">
            <v>0</v>
          </cell>
          <cell r="G2504">
            <v>0</v>
          </cell>
          <cell r="H2504">
            <v>0</v>
          </cell>
          <cell r="I2504">
            <v>0</v>
          </cell>
          <cell r="J2504">
            <v>0</v>
          </cell>
          <cell r="K2504">
            <v>0</v>
          </cell>
          <cell r="L2504">
            <v>0</v>
          </cell>
          <cell r="M2504">
            <v>0</v>
          </cell>
          <cell r="N2504">
            <v>0</v>
          </cell>
          <cell r="O2504">
            <v>0</v>
          </cell>
          <cell r="P2504">
            <v>0</v>
          </cell>
          <cell r="Q2504">
            <v>0</v>
          </cell>
          <cell r="R2504">
            <v>0</v>
          </cell>
          <cell r="S2504">
            <v>4.05</v>
          </cell>
          <cell r="T2504">
            <v>1023.84</v>
          </cell>
          <cell r="U2504">
            <v>3852.61</v>
          </cell>
          <cell r="V2504">
            <v>3852.61</v>
          </cell>
          <cell r="W2504">
            <v>3852.61</v>
          </cell>
          <cell r="X2504">
            <v>3852.61</v>
          </cell>
          <cell r="Y2504">
            <v>3852.61</v>
          </cell>
          <cell r="Z2504">
            <v>3852.61</v>
          </cell>
          <cell r="AA2504">
            <v>3852.61</v>
          </cell>
          <cell r="AB2504">
            <v>0</v>
          </cell>
          <cell r="AC2504">
            <v>0</v>
          </cell>
          <cell r="AD2504">
            <v>0</v>
          </cell>
          <cell r="AE2504">
            <v>0</v>
          </cell>
          <cell r="AF2504">
            <v>0</v>
          </cell>
          <cell r="AG2504">
            <v>0</v>
          </cell>
          <cell r="AH2504">
            <v>0</v>
          </cell>
          <cell r="AI2504">
            <v>0</v>
          </cell>
          <cell r="AJ2504">
            <v>0</v>
          </cell>
          <cell r="AK2504">
            <v>0</v>
          </cell>
          <cell r="AL2504">
            <v>0</v>
          </cell>
          <cell r="AM2504">
            <v>0</v>
          </cell>
          <cell r="AN2504">
            <v>0</v>
          </cell>
          <cell r="AO2504">
            <v>0</v>
          </cell>
          <cell r="AP2504">
            <v>0</v>
          </cell>
          <cell r="AQ2504">
            <v>0</v>
          </cell>
          <cell r="AR2504">
            <v>0</v>
          </cell>
          <cell r="AS2504">
            <v>0</v>
          </cell>
          <cell r="AT2504">
            <v>0</v>
          </cell>
          <cell r="AU2504">
            <v>0</v>
          </cell>
          <cell r="AV2504">
            <v>0</v>
          </cell>
          <cell r="AW2504">
            <v>0</v>
          </cell>
          <cell r="AX2504">
            <v>0</v>
          </cell>
          <cell r="AY2504">
            <v>0</v>
          </cell>
          <cell r="AZ2504">
            <v>0</v>
          </cell>
          <cell r="BA2504">
            <v>0</v>
          </cell>
          <cell r="BB2504">
            <v>0</v>
          </cell>
          <cell r="BC2504">
            <v>0</v>
          </cell>
          <cell r="BD2504">
            <v>0</v>
          </cell>
          <cell r="BE2504">
            <v>0</v>
          </cell>
          <cell r="BF2504">
            <v>0</v>
          </cell>
          <cell r="BG2504">
            <v>0</v>
          </cell>
          <cell r="BH2504">
            <v>0</v>
          </cell>
          <cell r="BI2504">
            <v>0</v>
          </cell>
          <cell r="BJ2504">
            <v>0</v>
          </cell>
          <cell r="BK2504">
            <v>0</v>
          </cell>
          <cell r="BL2504">
            <v>0</v>
          </cell>
        </row>
        <row r="2505">
          <cell r="B2505" t="str">
            <v>1.3.02.07.00002</v>
          </cell>
          <cell r="C2505" t="str">
            <v xml:space="preserve">ALVENARIA                                         </v>
          </cell>
          <cell r="D2505">
            <v>5</v>
          </cell>
          <cell r="E2505">
            <v>0</v>
          </cell>
          <cell r="F2505">
            <v>0</v>
          </cell>
          <cell r="G2505">
            <v>0</v>
          </cell>
          <cell r="H2505">
            <v>0</v>
          </cell>
          <cell r="I2505">
            <v>0</v>
          </cell>
          <cell r="J2505">
            <v>0</v>
          </cell>
          <cell r="K2505">
            <v>0</v>
          </cell>
          <cell r="L2505">
            <v>0</v>
          </cell>
          <cell r="M2505">
            <v>0</v>
          </cell>
          <cell r="N2505">
            <v>0</v>
          </cell>
          <cell r="O2505">
            <v>0</v>
          </cell>
          <cell r="P2505">
            <v>0</v>
          </cell>
          <cell r="Q2505">
            <v>0</v>
          </cell>
          <cell r="R2505">
            <v>0</v>
          </cell>
          <cell r="S2505">
            <v>397.08</v>
          </cell>
          <cell r="T2505">
            <v>1053.3499999999999</v>
          </cell>
          <cell r="U2505">
            <v>1053.3499999999999</v>
          </cell>
          <cell r="V2505">
            <v>3840.34</v>
          </cell>
          <cell r="W2505">
            <v>3840.34</v>
          </cell>
          <cell r="X2505">
            <v>3840.34</v>
          </cell>
          <cell r="Y2505">
            <v>3840.34</v>
          </cell>
          <cell r="Z2505">
            <v>3840.34</v>
          </cell>
          <cell r="AA2505">
            <v>3840.34</v>
          </cell>
          <cell r="AB2505">
            <v>0</v>
          </cell>
          <cell r="AC2505">
            <v>0</v>
          </cell>
          <cell r="AD2505">
            <v>0</v>
          </cell>
          <cell r="AE2505">
            <v>0</v>
          </cell>
          <cell r="AF2505">
            <v>0</v>
          </cell>
          <cell r="AG2505">
            <v>0</v>
          </cell>
          <cell r="AH2505">
            <v>0</v>
          </cell>
          <cell r="AI2505">
            <v>0</v>
          </cell>
          <cell r="AJ2505">
            <v>0</v>
          </cell>
          <cell r="AK2505">
            <v>0</v>
          </cell>
          <cell r="AL2505">
            <v>0</v>
          </cell>
          <cell r="AM2505">
            <v>0</v>
          </cell>
          <cell r="AN2505">
            <v>0</v>
          </cell>
          <cell r="AO2505">
            <v>0</v>
          </cell>
          <cell r="AP2505">
            <v>0</v>
          </cell>
          <cell r="AQ2505">
            <v>0</v>
          </cell>
          <cell r="AR2505">
            <v>0</v>
          </cell>
          <cell r="AS2505">
            <v>0</v>
          </cell>
          <cell r="AT2505">
            <v>0</v>
          </cell>
          <cell r="AU2505">
            <v>0</v>
          </cell>
          <cell r="AV2505">
            <v>0</v>
          </cell>
          <cell r="AW2505">
            <v>0</v>
          </cell>
          <cell r="AX2505">
            <v>0</v>
          </cell>
          <cell r="AY2505">
            <v>0</v>
          </cell>
          <cell r="AZ2505">
            <v>0</v>
          </cell>
          <cell r="BA2505">
            <v>0</v>
          </cell>
          <cell r="BB2505">
            <v>0</v>
          </cell>
          <cell r="BC2505">
            <v>0</v>
          </cell>
          <cell r="BD2505">
            <v>0</v>
          </cell>
          <cell r="BE2505">
            <v>0</v>
          </cell>
          <cell r="BF2505">
            <v>0</v>
          </cell>
          <cell r="BG2505">
            <v>0</v>
          </cell>
          <cell r="BH2505">
            <v>0</v>
          </cell>
          <cell r="BI2505">
            <v>0</v>
          </cell>
          <cell r="BJ2505">
            <v>0</v>
          </cell>
          <cell r="BK2505">
            <v>0</v>
          </cell>
          <cell r="BL2505">
            <v>0</v>
          </cell>
        </row>
        <row r="2506">
          <cell r="B2506" t="str">
            <v>1.3.02.07.00003</v>
          </cell>
          <cell r="C2506" t="str">
            <v xml:space="preserve">COBERTURA                                         </v>
          </cell>
          <cell r="D2506">
            <v>5</v>
          </cell>
          <cell r="E2506">
            <v>0</v>
          </cell>
          <cell r="F2506">
            <v>0</v>
          </cell>
          <cell r="G2506">
            <v>0</v>
          </cell>
          <cell r="H2506">
            <v>0</v>
          </cell>
          <cell r="I2506">
            <v>0</v>
          </cell>
          <cell r="J2506">
            <v>0</v>
          </cell>
          <cell r="K2506">
            <v>0</v>
          </cell>
          <cell r="L2506">
            <v>0</v>
          </cell>
          <cell r="M2506">
            <v>0</v>
          </cell>
          <cell r="N2506">
            <v>0</v>
          </cell>
          <cell r="O2506">
            <v>0</v>
          </cell>
          <cell r="P2506">
            <v>0</v>
          </cell>
          <cell r="Q2506">
            <v>0</v>
          </cell>
          <cell r="R2506">
            <v>0</v>
          </cell>
          <cell r="S2506">
            <v>0</v>
          </cell>
          <cell r="T2506">
            <v>0</v>
          </cell>
          <cell r="U2506">
            <v>178.2</v>
          </cell>
          <cell r="V2506">
            <v>178.2</v>
          </cell>
          <cell r="W2506">
            <v>178.2</v>
          </cell>
          <cell r="X2506">
            <v>178.2</v>
          </cell>
          <cell r="Y2506">
            <v>178.2</v>
          </cell>
          <cell r="Z2506">
            <v>178.2</v>
          </cell>
          <cell r="AA2506">
            <v>178.2</v>
          </cell>
          <cell r="AB2506">
            <v>0</v>
          </cell>
          <cell r="AC2506">
            <v>0</v>
          </cell>
          <cell r="AD2506">
            <v>0</v>
          </cell>
          <cell r="AE2506">
            <v>0</v>
          </cell>
          <cell r="AF2506">
            <v>0</v>
          </cell>
          <cell r="AG2506">
            <v>0</v>
          </cell>
          <cell r="AH2506">
            <v>0</v>
          </cell>
          <cell r="AI2506">
            <v>0</v>
          </cell>
          <cell r="AJ2506">
            <v>0</v>
          </cell>
          <cell r="AK2506">
            <v>0</v>
          </cell>
          <cell r="AL2506">
            <v>0</v>
          </cell>
          <cell r="AM2506">
            <v>0</v>
          </cell>
          <cell r="AN2506">
            <v>0</v>
          </cell>
          <cell r="AO2506">
            <v>0</v>
          </cell>
          <cell r="AP2506">
            <v>0</v>
          </cell>
          <cell r="AQ2506">
            <v>0</v>
          </cell>
          <cell r="AR2506">
            <v>0</v>
          </cell>
          <cell r="AS2506">
            <v>0</v>
          </cell>
          <cell r="AT2506">
            <v>0</v>
          </cell>
          <cell r="AU2506">
            <v>0</v>
          </cell>
          <cell r="AV2506">
            <v>0</v>
          </cell>
          <cell r="AW2506">
            <v>0</v>
          </cell>
          <cell r="AX2506">
            <v>0</v>
          </cell>
          <cell r="AY2506">
            <v>0</v>
          </cell>
          <cell r="AZ2506">
            <v>0</v>
          </cell>
          <cell r="BA2506">
            <v>0</v>
          </cell>
          <cell r="BB2506">
            <v>0</v>
          </cell>
          <cell r="BC2506">
            <v>0</v>
          </cell>
          <cell r="BD2506">
            <v>0</v>
          </cell>
          <cell r="BE2506">
            <v>0</v>
          </cell>
          <cell r="BF2506">
            <v>0</v>
          </cell>
          <cell r="BG2506">
            <v>0</v>
          </cell>
          <cell r="BH2506">
            <v>0</v>
          </cell>
          <cell r="BI2506">
            <v>0</v>
          </cell>
          <cell r="BJ2506">
            <v>0</v>
          </cell>
          <cell r="BK2506">
            <v>0</v>
          </cell>
          <cell r="BL2506">
            <v>0</v>
          </cell>
        </row>
        <row r="2507">
          <cell r="B2507" t="str">
            <v>1.3.02.07.00004</v>
          </cell>
          <cell r="C2507" t="str">
            <v xml:space="preserve">REVESTIMENTO                                      </v>
          </cell>
          <cell r="D2507">
            <v>5</v>
          </cell>
          <cell r="E2507">
            <v>0</v>
          </cell>
          <cell r="F2507">
            <v>0</v>
          </cell>
          <cell r="G2507">
            <v>0</v>
          </cell>
          <cell r="H2507">
            <v>0</v>
          </cell>
          <cell r="I2507">
            <v>0</v>
          </cell>
          <cell r="J2507">
            <v>0</v>
          </cell>
          <cell r="K2507">
            <v>0</v>
          </cell>
          <cell r="L2507">
            <v>0</v>
          </cell>
          <cell r="M2507">
            <v>0</v>
          </cell>
          <cell r="N2507">
            <v>0</v>
          </cell>
          <cell r="O2507">
            <v>0</v>
          </cell>
          <cell r="P2507">
            <v>0</v>
          </cell>
          <cell r="Q2507">
            <v>0</v>
          </cell>
          <cell r="R2507">
            <v>0</v>
          </cell>
          <cell r="S2507">
            <v>0</v>
          </cell>
          <cell r="T2507">
            <v>152.19999999999999</v>
          </cell>
          <cell r="U2507">
            <v>410.2</v>
          </cell>
          <cell r="V2507">
            <v>488.55</v>
          </cell>
          <cell r="W2507">
            <v>488.55</v>
          </cell>
          <cell r="X2507">
            <v>488.55</v>
          </cell>
          <cell r="Y2507">
            <v>488.55</v>
          </cell>
          <cell r="Z2507">
            <v>488.55</v>
          </cell>
          <cell r="AA2507">
            <v>488.55</v>
          </cell>
          <cell r="AB2507">
            <v>0</v>
          </cell>
          <cell r="AC2507">
            <v>0</v>
          </cell>
          <cell r="AD2507">
            <v>0</v>
          </cell>
          <cell r="AE2507">
            <v>0</v>
          </cell>
          <cell r="AF2507">
            <v>0</v>
          </cell>
          <cell r="AG2507">
            <v>0</v>
          </cell>
          <cell r="AH2507">
            <v>0</v>
          </cell>
          <cell r="AI2507">
            <v>0</v>
          </cell>
          <cell r="AJ2507">
            <v>0</v>
          </cell>
          <cell r="AK2507">
            <v>0</v>
          </cell>
          <cell r="AL2507">
            <v>0</v>
          </cell>
          <cell r="AM2507">
            <v>0</v>
          </cell>
          <cell r="AN2507">
            <v>0</v>
          </cell>
          <cell r="AO2507">
            <v>0</v>
          </cell>
          <cell r="AP2507">
            <v>0</v>
          </cell>
          <cell r="AQ2507">
            <v>0</v>
          </cell>
          <cell r="AR2507">
            <v>0</v>
          </cell>
          <cell r="AS2507">
            <v>0</v>
          </cell>
          <cell r="AT2507">
            <v>0</v>
          </cell>
          <cell r="AU2507">
            <v>0</v>
          </cell>
          <cell r="AV2507">
            <v>0</v>
          </cell>
          <cell r="AW2507">
            <v>0</v>
          </cell>
          <cell r="AX2507">
            <v>0</v>
          </cell>
          <cell r="AY2507">
            <v>0</v>
          </cell>
          <cell r="AZ2507">
            <v>0</v>
          </cell>
          <cell r="BA2507">
            <v>0</v>
          </cell>
          <cell r="BB2507">
            <v>0</v>
          </cell>
          <cell r="BC2507">
            <v>0</v>
          </cell>
          <cell r="BD2507">
            <v>0</v>
          </cell>
          <cell r="BE2507">
            <v>0</v>
          </cell>
          <cell r="BF2507">
            <v>0</v>
          </cell>
          <cell r="BG2507">
            <v>0</v>
          </cell>
          <cell r="BH2507">
            <v>0</v>
          </cell>
          <cell r="BI2507">
            <v>0</v>
          </cell>
          <cell r="BJ2507">
            <v>0</v>
          </cell>
          <cell r="BK2507">
            <v>0</v>
          </cell>
          <cell r="BL2507">
            <v>0</v>
          </cell>
        </row>
        <row r="2508">
          <cell r="B2508" t="str">
            <v>1.3.02.07.00005</v>
          </cell>
          <cell r="C2508" t="str">
            <v xml:space="preserve">PISO                                              </v>
          </cell>
          <cell r="D2508">
            <v>5</v>
          </cell>
          <cell r="E2508">
            <v>0</v>
          </cell>
          <cell r="F2508">
            <v>0</v>
          </cell>
          <cell r="G2508">
            <v>0</v>
          </cell>
          <cell r="H2508">
            <v>0</v>
          </cell>
          <cell r="I2508">
            <v>0</v>
          </cell>
          <cell r="J2508">
            <v>0</v>
          </cell>
          <cell r="K2508">
            <v>0</v>
          </cell>
          <cell r="L2508">
            <v>0</v>
          </cell>
          <cell r="M2508">
            <v>0</v>
          </cell>
          <cell r="N2508">
            <v>0</v>
          </cell>
          <cell r="O2508">
            <v>0</v>
          </cell>
          <cell r="P2508">
            <v>0</v>
          </cell>
          <cell r="Q2508">
            <v>0</v>
          </cell>
          <cell r="R2508">
            <v>0</v>
          </cell>
          <cell r="S2508">
            <v>0</v>
          </cell>
          <cell r="T2508">
            <v>50</v>
          </cell>
          <cell r="U2508">
            <v>1336.09</v>
          </cell>
          <cell r="V2508">
            <v>1336.09</v>
          </cell>
          <cell r="W2508">
            <v>1336.09</v>
          </cell>
          <cell r="X2508">
            <v>1336.09</v>
          </cell>
          <cell r="Y2508">
            <v>1336.09</v>
          </cell>
          <cell r="Z2508">
            <v>1336.09</v>
          </cell>
          <cell r="AA2508">
            <v>1336.09</v>
          </cell>
          <cell r="AB2508">
            <v>0</v>
          </cell>
          <cell r="AC2508">
            <v>0</v>
          </cell>
          <cell r="AD2508">
            <v>0</v>
          </cell>
          <cell r="AE2508">
            <v>0</v>
          </cell>
          <cell r="AF2508">
            <v>0</v>
          </cell>
          <cell r="AG2508">
            <v>0</v>
          </cell>
          <cell r="AH2508">
            <v>0</v>
          </cell>
          <cell r="AI2508">
            <v>0</v>
          </cell>
          <cell r="AJ2508">
            <v>0</v>
          </cell>
          <cell r="AK2508">
            <v>0</v>
          </cell>
          <cell r="AL2508">
            <v>0</v>
          </cell>
          <cell r="AM2508">
            <v>0</v>
          </cell>
          <cell r="AN2508">
            <v>0</v>
          </cell>
          <cell r="AO2508">
            <v>0</v>
          </cell>
          <cell r="AP2508">
            <v>0</v>
          </cell>
          <cell r="AQ2508">
            <v>0</v>
          </cell>
          <cell r="AR2508">
            <v>0</v>
          </cell>
          <cell r="AS2508">
            <v>0</v>
          </cell>
          <cell r="AT2508">
            <v>0</v>
          </cell>
          <cell r="AU2508">
            <v>0</v>
          </cell>
          <cell r="AV2508">
            <v>0</v>
          </cell>
          <cell r="AW2508">
            <v>0</v>
          </cell>
          <cell r="AX2508">
            <v>0</v>
          </cell>
          <cell r="AY2508">
            <v>0</v>
          </cell>
          <cell r="AZ2508">
            <v>0</v>
          </cell>
          <cell r="BA2508">
            <v>0</v>
          </cell>
          <cell r="BB2508">
            <v>0</v>
          </cell>
          <cell r="BC2508">
            <v>0</v>
          </cell>
          <cell r="BD2508">
            <v>0</v>
          </cell>
          <cell r="BE2508">
            <v>0</v>
          </cell>
          <cell r="BF2508">
            <v>0</v>
          </cell>
          <cell r="BG2508">
            <v>0</v>
          </cell>
          <cell r="BH2508">
            <v>0</v>
          </cell>
          <cell r="BI2508">
            <v>0</v>
          </cell>
          <cell r="BJ2508">
            <v>0</v>
          </cell>
          <cell r="BK2508">
            <v>0</v>
          </cell>
          <cell r="BL2508">
            <v>0</v>
          </cell>
        </row>
        <row r="2509">
          <cell r="B2509" t="str">
            <v>1.3.02.07.00006</v>
          </cell>
          <cell r="C2509" t="str">
            <v xml:space="preserve">ESQUADRIAS                                        </v>
          </cell>
          <cell r="D2509">
            <v>5</v>
          </cell>
          <cell r="E2509">
            <v>0</v>
          </cell>
          <cell r="F2509">
            <v>0</v>
          </cell>
          <cell r="G2509">
            <v>0</v>
          </cell>
          <cell r="H2509">
            <v>0</v>
          </cell>
          <cell r="I2509">
            <v>0</v>
          </cell>
          <cell r="J2509">
            <v>0</v>
          </cell>
          <cell r="K2509">
            <v>0</v>
          </cell>
          <cell r="L2509">
            <v>0</v>
          </cell>
          <cell r="M2509">
            <v>0</v>
          </cell>
          <cell r="N2509">
            <v>0</v>
          </cell>
          <cell r="O2509">
            <v>0</v>
          </cell>
          <cell r="P2509">
            <v>0</v>
          </cell>
          <cell r="Q2509">
            <v>0</v>
          </cell>
          <cell r="R2509">
            <v>0</v>
          </cell>
          <cell r="S2509">
            <v>0</v>
          </cell>
          <cell r="T2509">
            <v>0</v>
          </cell>
          <cell r="U2509">
            <v>0</v>
          </cell>
          <cell r="V2509">
            <v>152</v>
          </cell>
          <cell r="W2509">
            <v>152</v>
          </cell>
          <cell r="X2509">
            <v>152</v>
          </cell>
          <cell r="Y2509">
            <v>152</v>
          </cell>
          <cell r="Z2509">
            <v>152</v>
          </cell>
          <cell r="AA2509">
            <v>152</v>
          </cell>
          <cell r="AB2509">
            <v>0</v>
          </cell>
          <cell r="AC2509">
            <v>0</v>
          </cell>
          <cell r="AD2509">
            <v>0</v>
          </cell>
          <cell r="AE2509">
            <v>0</v>
          </cell>
          <cell r="AF2509">
            <v>0</v>
          </cell>
          <cell r="AG2509">
            <v>0</v>
          </cell>
          <cell r="AH2509">
            <v>0</v>
          </cell>
          <cell r="AI2509">
            <v>0</v>
          </cell>
          <cell r="AJ2509">
            <v>0</v>
          </cell>
          <cell r="AK2509">
            <v>0</v>
          </cell>
          <cell r="AL2509">
            <v>0</v>
          </cell>
          <cell r="AM2509">
            <v>0</v>
          </cell>
          <cell r="AN2509">
            <v>0</v>
          </cell>
          <cell r="AO2509">
            <v>0</v>
          </cell>
          <cell r="AP2509">
            <v>0</v>
          </cell>
          <cell r="AQ2509">
            <v>0</v>
          </cell>
          <cell r="AR2509">
            <v>0</v>
          </cell>
          <cell r="AS2509">
            <v>0</v>
          </cell>
          <cell r="AT2509">
            <v>0</v>
          </cell>
          <cell r="AU2509">
            <v>0</v>
          </cell>
          <cell r="AV2509">
            <v>0</v>
          </cell>
          <cell r="AW2509">
            <v>0</v>
          </cell>
          <cell r="AX2509">
            <v>0</v>
          </cell>
          <cell r="AY2509">
            <v>0</v>
          </cell>
          <cell r="AZ2509">
            <v>0</v>
          </cell>
          <cell r="BA2509">
            <v>0</v>
          </cell>
          <cell r="BB2509">
            <v>0</v>
          </cell>
          <cell r="BC2509">
            <v>0</v>
          </cell>
          <cell r="BD2509">
            <v>0</v>
          </cell>
          <cell r="BE2509">
            <v>0</v>
          </cell>
          <cell r="BF2509">
            <v>0</v>
          </cell>
          <cell r="BG2509">
            <v>0</v>
          </cell>
          <cell r="BH2509">
            <v>0</v>
          </cell>
          <cell r="BI2509">
            <v>0</v>
          </cell>
          <cell r="BJ2509">
            <v>0</v>
          </cell>
          <cell r="BK2509">
            <v>0</v>
          </cell>
          <cell r="BL2509">
            <v>0</v>
          </cell>
        </row>
        <row r="2510">
          <cell r="B2510" t="str">
            <v>1.3.02.07.00007</v>
          </cell>
          <cell r="C2510" t="str">
            <v xml:space="preserve">HIDRAULICA                                        </v>
          </cell>
          <cell r="D2510">
            <v>5</v>
          </cell>
          <cell r="E2510">
            <v>0</v>
          </cell>
          <cell r="F2510">
            <v>0</v>
          </cell>
          <cell r="G2510">
            <v>0</v>
          </cell>
          <cell r="H2510">
            <v>0</v>
          </cell>
          <cell r="I2510">
            <v>0</v>
          </cell>
          <cell r="J2510">
            <v>0</v>
          </cell>
          <cell r="K2510">
            <v>0</v>
          </cell>
          <cell r="L2510">
            <v>0</v>
          </cell>
          <cell r="M2510">
            <v>0</v>
          </cell>
          <cell r="N2510">
            <v>0</v>
          </cell>
          <cell r="O2510">
            <v>0</v>
          </cell>
          <cell r="P2510">
            <v>0</v>
          </cell>
          <cell r="Q2510">
            <v>0</v>
          </cell>
          <cell r="R2510">
            <v>0</v>
          </cell>
          <cell r="S2510">
            <v>73.209999999999994</v>
          </cell>
          <cell r="T2510">
            <v>73.209999999999994</v>
          </cell>
          <cell r="U2510">
            <v>2386.16</v>
          </cell>
          <cell r="V2510">
            <v>2459.89</v>
          </cell>
          <cell r="W2510">
            <v>2459.89</v>
          </cell>
          <cell r="X2510">
            <v>2459.89</v>
          </cell>
          <cell r="Y2510">
            <v>2459.89</v>
          </cell>
          <cell r="Z2510">
            <v>2459.89</v>
          </cell>
          <cell r="AA2510">
            <v>2459.89</v>
          </cell>
          <cell r="AB2510">
            <v>0</v>
          </cell>
          <cell r="AC2510">
            <v>0</v>
          </cell>
          <cell r="AD2510">
            <v>0</v>
          </cell>
          <cell r="AE2510">
            <v>0</v>
          </cell>
          <cell r="AF2510">
            <v>0</v>
          </cell>
          <cell r="AG2510">
            <v>0</v>
          </cell>
          <cell r="AH2510">
            <v>0</v>
          </cell>
          <cell r="AI2510">
            <v>0</v>
          </cell>
          <cell r="AJ2510">
            <v>0</v>
          </cell>
          <cell r="AK2510">
            <v>0</v>
          </cell>
          <cell r="AL2510">
            <v>0</v>
          </cell>
          <cell r="AM2510">
            <v>0</v>
          </cell>
          <cell r="AN2510">
            <v>0</v>
          </cell>
          <cell r="AO2510">
            <v>0</v>
          </cell>
          <cell r="AP2510">
            <v>0</v>
          </cell>
          <cell r="AQ2510">
            <v>0</v>
          </cell>
          <cell r="AR2510">
            <v>0</v>
          </cell>
          <cell r="AS2510">
            <v>0</v>
          </cell>
          <cell r="AT2510">
            <v>0</v>
          </cell>
          <cell r="AU2510">
            <v>0</v>
          </cell>
          <cell r="AV2510">
            <v>0</v>
          </cell>
          <cell r="AW2510">
            <v>0</v>
          </cell>
          <cell r="AX2510">
            <v>0</v>
          </cell>
          <cell r="AY2510">
            <v>0</v>
          </cell>
          <cell r="AZ2510">
            <v>0</v>
          </cell>
          <cell r="BA2510">
            <v>0</v>
          </cell>
          <cell r="BB2510">
            <v>0</v>
          </cell>
          <cell r="BC2510">
            <v>0</v>
          </cell>
          <cell r="BD2510">
            <v>0</v>
          </cell>
          <cell r="BE2510">
            <v>0</v>
          </cell>
          <cell r="BF2510">
            <v>0</v>
          </cell>
          <cell r="BG2510">
            <v>0</v>
          </cell>
          <cell r="BH2510">
            <v>0</v>
          </cell>
          <cell r="BI2510">
            <v>0</v>
          </cell>
          <cell r="BJ2510">
            <v>0</v>
          </cell>
          <cell r="BK2510">
            <v>0</v>
          </cell>
          <cell r="BL2510">
            <v>0</v>
          </cell>
        </row>
        <row r="2511">
          <cell r="B2511" t="str">
            <v>1.3.02.07.00008</v>
          </cell>
          <cell r="C2511" t="str">
            <v xml:space="preserve">ESQUADRIAS                                        </v>
          </cell>
          <cell r="D2511">
            <v>5</v>
          </cell>
          <cell r="E2511">
            <v>0</v>
          </cell>
          <cell r="F2511">
            <v>0</v>
          </cell>
          <cell r="G2511">
            <v>0</v>
          </cell>
          <cell r="H2511">
            <v>0</v>
          </cell>
          <cell r="I2511">
            <v>0</v>
          </cell>
          <cell r="J2511">
            <v>0</v>
          </cell>
          <cell r="K2511">
            <v>0</v>
          </cell>
          <cell r="L2511">
            <v>0</v>
          </cell>
          <cell r="M2511">
            <v>0</v>
          </cell>
          <cell r="N2511">
            <v>0</v>
          </cell>
          <cell r="O2511">
            <v>0</v>
          </cell>
          <cell r="P2511">
            <v>0</v>
          </cell>
          <cell r="Q2511">
            <v>0</v>
          </cell>
          <cell r="R2511">
            <v>0</v>
          </cell>
          <cell r="S2511">
            <v>0</v>
          </cell>
          <cell r="T2511">
            <v>0</v>
          </cell>
          <cell r="U2511">
            <v>1.5</v>
          </cell>
          <cell r="V2511">
            <v>1.5</v>
          </cell>
          <cell r="W2511">
            <v>1.5</v>
          </cell>
          <cell r="X2511">
            <v>1.5</v>
          </cell>
          <cell r="Y2511">
            <v>1.5</v>
          </cell>
          <cell r="Z2511">
            <v>1.5</v>
          </cell>
          <cell r="AA2511">
            <v>1.5</v>
          </cell>
          <cell r="AB2511">
            <v>0</v>
          </cell>
          <cell r="AC2511">
            <v>0</v>
          </cell>
          <cell r="AD2511">
            <v>0</v>
          </cell>
          <cell r="AE2511">
            <v>0</v>
          </cell>
          <cell r="AF2511">
            <v>0</v>
          </cell>
          <cell r="AG2511">
            <v>0</v>
          </cell>
          <cell r="AH2511">
            <v>0</v>
          </cell>
          <cell r="AI2511">
            <v>0</v>
          </cell>
          <cell r="AJ2511">
            <v>0</v>
          </cell>
          <cell r="AK2511">
            <v>0</v>
          </cell>
          <cell r="AL2511">
            <v>0</v>
          </cell>
          <cell r="AM2511">
            <v>0</v>
          </cell>
          <cell r="AN2511">
            <v>0</v>
          </cell>
          <cell r="AO2511">
            <v>0</v>
          </cell>
          <cell r="AP2511">
            <v>0</v>
          </cell>
          <cell r="AQ2511">
            <v>0</v>
          </cell>
          <cell r="AR2511">
            <v>0</v>
          </cell>
          <cell r="AS2511">
            <v>0</v>
          </cell>
          <cell r="AT2511">
            <v>0</v>
          </cell>
          <cell r="AU2511">
            <v>0</v>
          </cell>
          <cell r="AV2511">
            <v>0</v>
          </cell>
          <cell r="AW2511">
            <v>0</v>
          </cell>
          <cell r="AX2511">
            <v>0</v>
          </cell>
          <cell r="AY2511">
            <v>0</v>
          </cell>
          <cell r="AZ2511">
            <v>0</v>
          </cell>
          <cell r="BA2511">
            <v>0</v>
          </cell>
          <cell r="BB2511">
            <v>0</v>
          </cell>
          <cell r="BC2511">
            <v>0</v>
          </cell>
          <cell r="BD2511">
            <v>0</v>
          </cell>
          <cell r="BE2511">
            <v>0</v>
          </cell>
          <cell r="BF2511">
            <v>0</v>
          </cell>
          <cell r="BG2511">
            <v>0</v>
          </cell>
          <cell r="BH2511">
            <v>0</v>
          </cell>
          <cell r="BI2511">
            <v>0</v>
          </cell>
          <cell r="BJ2511">
            <v>0</v>
          </cell>
          <cell r="BK2511">
            <v>0</v>
          </cell>
          <cell r="BL2511">
            <v>0</v>
          </cell>
        </row>
        <row r="2512">
          <cell r="B2512" t="str">
            <v>1.3.02.07.00009</v>
          </cell>
          <cell r="C2512" t="str">
            <v xml:space="preserve">PINTURA                                           </v>
          </cell>
          <cell r="D2512">
            <v>5</v>
          </cell>
          <cell r="E2512">
            <v>0</v>
          </cell>
          <cell r="F2512">
            <v>0</v>
          </cell>
          <cell r="G2512">
            <v>0</v>
          </cell>
          <cell r="H2512">
            <v>0</v>
          </cell>
          <cell r="I2512">
            <v>0</v>
          </cell>
          <cell r="J2512">
            <v>0</v>
          </cell>
          <cell r="K2512">
            <v>0</v>
          </cell>
          <cell r="L2512">
            <v>0</v>
          </cell>
          <cell r="M2512">
            <v>0</v>
          </cell>
          <cell r="N2512">
            <v>0</v>
          </cell>
          <cell r="O2512">
            <v>0</v>
          </cell>
          <cell r="P2512">
            <v>0</v>
          </cell>
          <cell r="Q2512">
            <v>0</v>
          </cell>
          <cell r="R2512">
            <v>0</v>
          </cell>
          <cell r="S2512">
            <v>0</v>
          </cell>
          <cell r="T2512">
            <v>0</v>
          </cell>
          <cell r="U2512">
            <v>934.75</v>
          </cell>
          <cell r="V2512">
            <v>1208.2</v>
          </cell>
          <cell r="W2512">
            <v>1208.2</v>
          </cell>
          <cell r="X2512">
            <v>1208.2</v>
          </cell>
          <cell r="Y2512">
            <v>1208.2</v>
          </cell>
          <cell r="Z2512">
            <v>1208.2</v>
          </cell>
          <cell r="AA2512">
            <v>1208.2</v>
          </cell>
          <cell r="AB2512">
            <v>0</v>
          </cell>
          <cell r="AC2512">
            <v>0</v>
          </cell>
          <cell r="AD2512">
            <v>0</v>
          </cell>
          <cell r="AE2512">
            <v>0</v>
          </cell>
          <cell r="AF2512">
            <v>0</v>
          </cell>
          <cell r="AG2512">
            <v>0</v>
          </cell>
          <cell r="AH2512">
            <v>0</v>
          </cell>
          <cell r="AI2512">
            <v>0</v>
          </cell>
          <cell r="AJ2512">
            <v>0</v>
          </cell>
          <cell r="AK2512">
            <v>0</v>
          </cell>
          <cell r="AL2512">
            <v>0</v>
          </cell>
          <cell r="AM2512">
            <v>0</v>
          </cell>
          <cell r="AN2512">
            <v>0</v>
          </cell>
          <cell r="AO2512">
            <v>0</v>
          </cell>
          <cell r="AP2512">
            <v>0</v>
          </cell>
          <cell r="AQ2512">
            <v>0</v>
          </cell>
          <cell r="AR2512">
            <v>0</v>
          </cell>
          <cell r="AS2512">
            <v>0</v>
          </cell>
          <cell r="AT2512">
            <v>0</v>
          </cell>
          <cell r="AU2512">
            <v>0</v>
          </cell>
          <cell r="AV2512">
            <v>0</v>
          </cell>
          <cell r="AW2512">
            <v>0</v>
          </cell>
          <cell r="AX2512">
            <v>0</v>
          </cell>
          <cell r="AY2512">
            <v>0</v>
          </cell>
          <cell r="AZ2512">
            <v>0</v>
          </cell>
          <cell r="BA2512">
            <v>0</v>
          </cell>
          <cell r="BB2512">
            <v>0</v>
          </cell>
          <cell r="BC2512">
            <v>0</v>
          </cell>
          <cell r="BD2512">
            <v>0</v>
          </cell>
          <cell r="BE2512">
            <v>0</v>
          </cell>
          <cell r="BF2512">
            <v>0</v>
          </cell>
          <cell r="BG2512">
            <v>0</v>
          </cell>
          <cell r="BH2512">
            <v>0</v>
          </cell>
          <cell r="BI2512">
            <v>0</v>
          </cell>
          <cell r="BJ2512">
            <v>0</v>
          </cell>
          <cell r="BK2512">
            <v>0</v>
          </cell>
          <cell r="BL2512">
            <v>0</v>
          </cell>
        </row>
        <row r="2513">
          <cell r="B2513" t="str">
            <v>1.3.02.07.00010</v>
          </cell>
          <cell r="C2513" t="str">
            <v xml:space="preserve">MAO-DE-OBRA                                       </v>
          </cell>
          <cell r="D2513">
            <v>5</v>
          </cell>
          <cell r="E2513">
            <v>0</v>
          </cell>
          <cell r="F2513">
            <v>0</v>
          </cell>
          <cell r="G2513">
            <v>0</v>
          </cell>
          <cell r="H2513">
            <v>0</v>
          </cell>
          <cell r="I2513">
            <v>0</v>
          </cell>
          <cell r="J2513">
            <v>0</v>
          </cell>
          <cell r="K2513">
            <v>0</v>
          </cell>
          <cell r="L2513">
            <v>0</v>
          </cell>
          <cell r="M2513">
            <v>0</v>
          </cell>
          <cell r="N2513">
            <v>0</v>
          </cell>
          <cell r="O2513">
            <v>0</v>
          </cell>
          <cell r="P2513">
            <v>0</v>
          </cell>
          <cell r="Q2513">
            <v>0</v>
          </cell>
          <cell r="R2513">
            <v>0</v>
          </cell>
          <cell r="S2513">
            <v>0</v>
          </cell>
          <cell r="T2513">
            <v>0</v>
          </cell>
          <cell r="U2513">
            <v>0</v>
          </cell>
          <cell r="V2513">
            <v>130</v>
          </cell>
          <cell r="W2513">
            <v>130</v>
          </cell>
          <cell r="X2513">
            <v>130</v>
          </cell>
          <cell r="Y2513">
            <v>130</v>
          </cell>
          <cell r="Z2513">
            <v>130</v>
          </cell>
          <cell r="AA2513">
            <v>130</v>
          </cell>
          <cell r="AB2513">
            <v>0</v>
          </cell>
          <cell r="AC2513">
            <v>0</v>
          </cell>
          <cell r="AD2513">
            <v>0</v>
          </cell>
          <cell r="AE2513">
            <v>0</v>
          </cell>
          <cell r="AF2513">
            <v>0</v>
          </cell>
          <cell r="AG2513">
            <v>0</v>
          </cell>
          <cell r="AH2513">
            <v>0</v>
          </cell>
          <cell r="AI2513">
            <v>0</v>
          </cell>
          <cell r="AJ2513">
            <v>0</v>
          </cell>
          <cell r="AK2513">
            <v>0</v>
          </cell>
          <cell r="AL2513">
            <v>0</v>
          </cell>
          <cell r="AM2513">
            <v>0</v>
          </cell>
          <cell r="AN2513">
            <v>0</v>
          </cell>
          <cell r="AO2513">
            <v>0</v>
          </cell>
          <cell r="AP2513">
            <v>0</v>
          </cell>
          <cell r="AQ2513">
            <v>0</v>
          </cell>
          <cell r="AR2513">
            <v>0</v>
          </cell>
          <cell r="AS2513">
            <v>0</v>
          </cell>
          <cell r="AT2513">
            <v>0</v>
          </cell>
          <cell r="AU2513">
            <v>0</v>
          </cell>
          <cell r="AV2513">
            <v>0</v>
          </cell>
          <cell r="AW2513">
            <v>0</v>
          </cell>
          <cell r="AX2513">
            <v>0</v>
          </cell>
          <cell r="AY2513">
            <v>0</v>
          </cell>
          <cell r="AZ2513">
            <v>0</v>
          </cell>
          <cell r="BA2513">
            <v>0</v>
          </cell>
          <cell r="BB2513">
            <v>0</v>
          </cell>
          <cell r="BC2513">
            <v>0</v>
          </cell>
          <cell r="BD2513">
            <v>0</v>
          </cell>
          <cell r="BE2513">
            <v>0</v>
          </cell>
          <cell r="BF2513">
            <v>0</v>
          </cell>
          <cell r="BG2513">
            <v>0</v>
          </cell>
          <cell r="BH2513">
            <v>0</v>
          </cell>
          <cell r="BI2513">
            <v>0</v>
          </cell>
          <cell r="BJ2513">
            <v>0</v>
          </cell>
          <cell r="BK2513">
            <v>0</v>
          </cell>
          <cell r="BL2513">
            <v>0</v>
          </cell>
        </row>
        <row r="2514">
          <cell r="B2514" t="str">
            <v>1.3.02.08</v>
          </cell>
          <cell r="C2514" t="str">
            <v xml:space="preserve">CONSTRUCOES EM ANDAMENTO - CMC                    </v>
          </cell>
          <cell r="D2514">
            <v>4</v>
          </cell>
          <cell r="E2514">
            <v>0</v>
          </cell>
          <cell r="F2514">
            <v>0</v>
          </cell>
          <cell r="G2514">
            <v>0</v>
          </cell>
          <cell r="H2514">
            <v>0</v>
          </cell>
          <cell r="I2514">
            <v>0</v>
          </cell>
          <cell r="J2514">
            <v>0</v>
          </cell>
          <cell r="K2514">
            <v>0</v>
          </cell>
          <cell r="L2514">
            <v>0</v>
          </cell>
          <cell r="M2514">
            <v>0</v>
          </cell>
          <cell r="N2514">
            <v>0</v>
          </cell>
          <cell r="O2514">
            <v>0</v>
          </cell>
          <cell r="P2514">
            <v>0</v>
          </cell>
          <cell r="Q2514">
            <v>3000</v>
          </cell>
          <cell r="R2514">
            <v>3000</v>
          </cell>
          <cell r="S2514">
            <v>3000</v>
          </cell>
          <cell r="T2514">
            <v>3000</v>
          </cell>
          <cell r="U2514">
            <v>3000</v>
          </cell>
          <cell r="V2514">
            <v>3000</v>
          </cell>
          <cell r="W2514">
            <v>3000</v>
          </cell>
          <cell r="X2514">
            <v>3000</v>
          </cell>
          <cell r="Y2514">
            <v>3000</v>
          </cell>
          <cell r="Z2514">
            <v>3000</v>
          </cell>
          <cell r="AA2514">
            <v>3000</v>
          </cell>
          <cell r="AB2514">
            <v>3000</v>
          </cell>
          <cell r="AC2514">
            <v>3000</v>
          </cell>
          <cell r="AD2514">
            <v>3000</v>
          </cell>
          <cell r="AE2514">
            <v>3000</v>
          </cell>
          <cell r="AF2514">
            <v>3000</v>
          </cell>
          <cell r="AG2514">
            <v>3000</v>
          </cell>
          <cell r="AH2514">
            <v>3000</v>
          </cell>
          <cell r="AI2514">
            <v>3000</v>
          </cell>
          <cell r="AJ2514">
            <v>3000</v>
          </cell>
          <cell r="AK2514">
            <v>3000</v>
          </cell>
          <cell r="AL2514">
            <v>3000</v>
          </cell>
          <cell r="AM2514">
            <v>3000</v>
          </cell>
          <cell r="AN2514">
            <v>3000</v>
          </cell>
          <cell r="AO2514">
            <v>3000</v>
          </cell>
          <cell r="AP2514">
            <v>3000</v>
          </cell>
          <cell r="AQ2514">
            <v>3700</v>
          </cell>
          <cell r="AR2514">
            <v>5425.98</v>
          </cell>
          <cell r="AS2514">
            <v>18770.849999999999</v>
          </cell>
          <cell r="AT2514">
            <v>47871.02</v>
          </cell>
          <cell r="AU2514">
            <v>73206.02</v>
          </cell>
          <cell r="AV2514">
            <v>77261.36</v>
          </cell>
          <cell r="AW2514">
            <v>149910.79999999999</v>
          </cell>
          <cell r="AX2514">
            <v>165490.79999999999</v>
          </cell>
          <cell r="AY2514">
            <v>166650.79999999999</v>
          </cell>
          <cell r="AZ2514">
            <v>166650.79999999999</v>
          </cell>
          <cell r="BA2514">
            <v>166650.79999999999</v>
          </cell>
          <cell r="BB2514">
            <v>166650.79999999999</v>
          </cell>
          <cell r="BC2514">
            <v>171118.13</v>
          </cell>
          <cell r="BD2514">
            <v>0</v>
          </cell>
          <cell r="BE2514">
            <v>0</v>
          </cell>
          <cell r="BF2514">
            <v>0</v>
          </cell>
          <cell r="BG2514">
            <v>0</v>
          </cell>
          <cell r="BH2514">
            <v>0</v>
          </cell>
          <cell r="BI2514">
            <v>0</v>
          </cell>
          <cell r="BJ2514">
            <v>0</v>
          </cell>
          <cell r="BK2514">
            <v>0</v>
          </cell>
          <cell r="BL2514">
            <v>0</v>
          </cell>
        </row>
        <row r="2515">
          <cell r="B2515" t="str">
            <v>1.3.02.08.00001</v>
          </cell>
          <cell r="C2515" t="str">
            <v xml:space="preserve">PROJETOS/TOPOGRAFIA                               </v>
          </cell>
          <cell r="D2515">
            <v>5</v>
          </cell>
          <cell r="E2515">
            <v>0</v>
          </cell>
          <cell r="F2515">
            <v>0</v>
          </cell>
          <cell r="G2515">
            <v>0</v>
          </cell>
          <cell r="H2515">
            <v>0</v>
          </cell>
          <cell r="I2515">
            <v>0</v>
          </cell>
          <cell r="J2515">
            <v>0</v>
          </cell>
          <cell r="K2515">
            <v>0</v>
          </cell>
          <cell r="L2515">
            <v>0</v>
          </cell>
          <cell r="M2515">
            <v>0</v>
          </cell>
          <cell r="N2515">
            <v>0</v>
          </cell>
          <cell r="O2515">
            <v>0</v>
          </cell>
          <cell r="P2515">
            <v>0</v>
          </cell>
          <cell r="Q2515">
            <v>3000</v>
          </cell>
          <cell r="R2515">
            <v>3000</v>
          </cell>
          <cell r="S2515">
            <v>3000</v>
          </cell>
          <cell r="T2515">
            <v>3000</v>
          </cell>
          <cell r="U2515">
            <v>3000</v>
          </cell>
          <cell r="V2515">
            <v>3000</v>
          </cell>
          <cell r="W2515">
            <v>3000</v>
          </cell>
          <cell r="X2515">
            <v>3000</v>
          </cell>
          <cell r="Y2515">
            <v>3000</v>
          </cell>
          <cell r="Z2515">
            <v>3000</v>
          </cell>
          <cell r="AA2515">
            <v>3000</v>
          </cell>
          <cell r="AB2515">
            <v>3000</v>
          </cell>
          <cell r="AC2515">
            <v>3000</v>
          </cell>
          <cell r="AD2515">
            <v>3000</v>
          </cell>
          <cell r="AE2515">
            <v>3000</v>
          </cell>
          <cell r="AF2515">
            <v>3000</v>
          </cell>
          <cell r="AG2515">
            <v>3000</v>
          </cell>
          <cell r="AH2515">
            <v>3000</v>
          </cell>
          <cell r="AI2515">
            <v>3000</v>
          </cell>
          <cell r="AJ2515">
            <v>3000</v>
          </cell>
          <cell r="AK2515">
            <v>3000</v>
          </cell>
          <cell r="AL2515">
            <v>3000</v>
          </cell>
          <cell r="AM2515">
            <v>3000</v>
          </cell>
          <cell r="AN2515">
            <v>3000</v>
          </cell>
          <cell r="AO2515">
            <v>3000</v>
          </cell>
          <cell r="AP2515">
            <v>3000</v>
          </cell>
          <cell r="AQ2515">
            <v>3000</v>
          </cell>
          <cell r="AR2515">
            <v>3000</v>
          </cell>
          <cell r="AS2515">
            <v>3000</v>
          </cell>
          <cell r="AT2515">
            <v>3000</v>
          </cell>
          <cell r="AU2515">
            <v>3000</v>
          </cell>
          <cell r="AV2515">
            <v>3000</v>
          </cell>
          <cell r="AW2515">
            <v>3000</v>
          </cell>
          <cell r="AX2515">
            <v>3000</v>
          </cell>
          <cell r="AY2515">
            <v>3000</v>
          </cell>
          <cell r="AZ2515">
            <v>3000</v>
          </cell>
          <cell r="BA2515">
            <v>3000</v>
          </cell>
          <cell r="BB2515">
            <v>3000</v>
          </cell>
          <cell r="BC2515">
            <v>3000</v>
          </cell>
          <cell r="BD2515">
            <v>0</v>
          </cell>
          <cell r="BE2515">
            <v>0</v>
          </cell>
          <cell r="BF2515">
            <v>0</v>
          </cell>
          <cell r="BG2515">
            <v>0</v>
          </cell>
          <cell r="BH2515">
            <v>0</v>
          </cell>
          <cell r="BI2515">
            <v>0</v>
          </cell>
          <cell r="BJ2515">
            <v>0</v>
          </cell>
          <cell r="BK2515">
            <v>0</v>
          </cell>
          <cell r="BL2515">
            <v>0</v>
          </cell>
        </row>
        <row r="2516">
          <cell r="B2516" t="str">
            <v>1.3.02.08.00002</v>
          </cell>
          <cell r="C2516" t="str">
            <v xml:space="preserve">ARMAZEM 2                                         </v>
          </cell>
          <cell r="D2516">
            <v>5</v>
          </cell>
          <cell r="E2516">
            <v>0</v>
          </cell>
          <cell r="F2516">
            <v>0</v>
          </cell>
          <cell r="G2516">
            <v>0</v>
          </cell>
          <cell r="H2516">
            <v>0</v>
          </cell>
          <cell r="I2516">
            <v>0</v>
          </cell>
          <cell r="J2516">
            <v>0</v>
          </cell>
          <cell r="K2516">
            <v>0</v>
          </cell>
          <cell r="L2516">
            <v>0</v>
          </cell>
          <cell r="M2516">
            <v>0</v>
          </cell>
          <cell r="N2516">
            <v>0</v>
          </cell>
          <cell r="O2516">
            <v>0</v>
          </cell>
          <cell r="P2516">
            <v>0</v>
          </cell>
          <cell r="AO2516">
            <v>0</v>
          </cell>
          <cell r="AP2516">
            <v>0</v>
          </cell>
          <cell r="AQ2516">
            <v>700</v>
          </cell>
          <cell r="AR2516">
            <v>2425.98</v>
          </cell>
          <cell r="AS2516">
            <v>15770.85</v>
          </cell>
          <cell r="AT2516">
            <v>22812.65</v>
          </cell>
          <cell r="AU2516">
            <v>41462.65</v>
          </cell>
          <cell r="AV2516">
            <v>45517.99</v>
          </cell>
          <cell r="AW2516">
            <v>118167.43</v>
          </cell>
          <cell r="AX2516">
            <v>133747.43</v>
          </cell>
          <cell r="AY2516">
            <v>134907.43</v>
          </cell>
          <cell r="AZ2516">
            <v>134907.43</v>
          </cell>
          <cell r="BA2516">
            <v>134907.43</v>
          </cell>
          <cell r="BB2516">
            <v>134907.43</v>
          </cell>
          <cell r="BC2516">
            <v>134907.43</v>
          </cell>
          <cell r="BD2516">
            <v>0</v>
          </cell>
          <cell r="BE2516">
            <v>0</v>
          </cell>
          <cell r="BF2516">
            <v>0</v>
          </cell>
          <cell r="BG2516">
            <v>0</v>
          </cell>
          <cell r="BH2516">
            <v>0</v>
          </cell>
          <cell r="BI2516">
            <v>0</v>
          </cell>
          <cell r="BJ2516">
            <v>0</v>
          </cell>
          <cell r="BK2516">
            <v>0</v>
          </cell>
          <cell r="BL2516">
            <v>0</v>
          </cell>
        </row>
        <row r="2517">
          <cell r="B2517" t="str">
            <v>1.3.02.08.00003</v>
          </cell>
          <cell r="C2517" t="str">
            <v xml:space="preserve">CAIXOTOES                                         </v>
          </cell>
          <cell r="D2517">
            <v>5</v>
          </cell>
          <cell r="E2517">
            <v>0</v>
          </cell>
          <cell r="F2517">
            <v>0</v>
          </cell>
          <cell r="G2517">
            <v>0</v>
          </cell>
          <cell r="H2517">
            <v>0</v>
          </cell>
          <cell r="I2517">
            <v>0</v>
          </cell>
          <cell r="J2517">
            <v>0</v>
          </cell>
          <cell r="K2517">
            <v>0</v>
          </cell>
          <cell r="L2517">
            <v>0</v>
          </cell>
          <cell r="M2517">
            <v>0</v>
          </cell>
          <cell r="N2517">
            <v>0</v>
          </cell>
          <cell r="O2517">
            <v>0</v>
          </cell>
          <cell r="P2517">
            <v>0</v>
          </cell>
          <cell r="AO2517">
            <v>0</v>
          </cell>
          <cell r="AP2517">
            <v>0</v>
          </cell>
          <cell r="AQ2517">
            <v>0</v>
          </cell>
          <cell r="AR2517">
            <v>0</v>
          </cell>
          <cell r="AS2517">
            <v>0</v>
          </cell>
          <cell r="AT2517">
            <v>22058.37</v>
          </cell>
          <cell r="AU2517">
            <v>22058.37</v>
          </cell>
          <cell r="AV2517">
            <v>22058.37</v>
          </cell>
          <cell r="AW2517">
            <v>22058.37</v>
          </cell>
          <cell r="AX2517">
            <v>22058.37</v>
          </cell>
          <cell r="AY2517">
            <v>22058.37</v>
          </cell>
          <cell r="AZ2517">
            <v>22058.37</v>
          </cell>
          <cell r="BA2517">
            <v>22058.37</v>
          </cell>
          <cell r="BB2517">
            <v>22058.37</v>
          </cell>
          <cell r="BC2517">
            <v>22058.37</v>
          </cell>
          <cell r="BD2517">
            <v>0</v>
          </cell>
          <cell r="BE2517">
            <v>0</v>
          </cell>
          <cell r="BF2517">
            <v>0</v>
          </cell>
          <cell r="BG2517">
            <v>0</v>
          </cell>
          <cell r="BH2517">
            <v>0</v>
          </cell>
          <cell r="BI2517">
            <v>0</v>
          </cell>
          <cell r="BJ2517">
            <v>0</v>
          </cell>
          <cell r="BK2517">
            <v>0</v>
          </cell>
          <cell r="BL2517">
            <v>0</v>
          </cell>
        </row>
        <row r="2518">
          <cell r="B2518" t="str">
            <v>1.3.02.08.00005</v>
          </cell>
          <cell r="C2518" t="str">
            <v xml:space="preserve">MATERIAS DE CONSTRUÃ├O                            </v>
          </cell>
          <cell r="D2518">
            <v>5</v>
          </cell>
          <cell r="E2518">
            <v>0</v>
          </cell>
          <cell r="F2518">
            <v>0</v>
          </cell>
          <cell r="G2518">
            <v>0</v>
          </cell>
          <cell r="H2518">
            <v>0</v>
          </cell>
          <cell r="I2518">
            <v>0</v>
          </cell>
          <cell r="J2518">
            <v>0</v>
          </cell>
          <cell r="K2518">
            <v>0</v>
          </cell>
          <cell r="L2518">
            <v>0</v>
          </cell>
          <cell r="M2518">
            <v>0</v>
          </cell>
          <cell r="N2518">
            <v>0</v>
          </cell>
          <cell r="O2518">
            <v>0</v>
          </cell>
          <cell r="P2518">
            <v>0</v>
          </cell>
          <cell r="AO2518">
            <v>0</v>
          </cell>
          <cell r="AP2518">
            <v>0</v>
          </cell>
          <cell r="AQ2518">
            <v>0</v>
          </cell>
          <cell r="AR2518">
            <v>0</v>
          </cell>
          <cell r="AS2518">
            <v>0</v>
          </cell>
          <cell r="AT2518">
            <v>0</v>
          </cell>
          <cell r="AU2518">
            <v>6685</v>
          </cell>
          <cell r="AV2518">
            <v>6685</v>
          </cell>
          <cell r="AW2518">
            <v>6685</v>
          </cell>
          <cell r="AX2518">
            <v>6685</v>
          </cell>
          <cell r="AY2518">
            <v>6685</v>
          </cell>
          <cell r="AZ2518">
            <v>6685</v>
          </cell>
          <cell r="BA2518">
            <v>6685</v>
          </cell>
          <cell r="BB2518">
            <v>6685</v>
          </cell>
          <cell r="BC2518">
            <v>6685</v>
          </cell>
          <cell r="BD2518">
            <v>0</v>
          </cell>
          <cell r="BE2518">
            <v>0</v>
          </cell>
          <cell r="BF2518">
            <v>0</v>
          </cell>
          <cell r="BG2518">
            <v>0</v>
          </cell>
          <cell r="BH2518">
            <v>0</v>
          </cell>
          <cell r="BI2518">
            <v>0</v>
          </cell>
          <cell r="BJ2518">
            <v>0</v>
          </cell>
          <cell r="BK2518">
            <v>0</v>
          </cell>
          <cell r="BL2518">
            <v>0</v>
          </cell>
        </row>
        <row r="2519">
          <cell r="B2519" t="str">
            <v>1.3.02.08.00006</v>
          </cell>
          <cell r="C2519" t="str">
            <v xml:space="preserve">MISTURADOR 1 (CMC)                                </v>
          </cell>
          <cell r="D2519">
            <v>5</v>
          </cell>
          <cell r="E2519">
            <v>0</v>
          </cell>
          <cell r="F2519">
            <v>0</v>
          </cell>
          <cell r="G2519">
            <v>0</v>
          </cell>
          <cell r="H2519">
            <v>0</v>
          </cell>
          <cell r="I2519">
            <v>0</v>
          </cell>
          <cell r="J2519">
            <v>0</v>
          </cell>
          <cell r="K2519">
            <v>0</v>
          </cell>
          <cell r="L2519">
            <v>0</v>
          </cell>
          <cell r="M2519">
            <v>0</v>
          </cell>
          <cell r="N2519">
            <v>0</v>
          </cell>
          <cell r="O2519">
            <v>0</v>
          </cell>
          <cell r="P2519">
            <v>0</v>
          </cell>
          <cell r="AO2519">
            <v>0</v>
          </cell>
          <cell r="AP2519">
            <v>0</v>
          </cell>
          <cell r="AQ2519">
            <v>0</v>
          </cell>
          <cell r="AR2519">
            <v>0</v>
          </cell>
          <cell r="AS2519">
            <v>0</v>
          </cell>
          <cell r="AT2519">
            <v>0</v>
          </cell>
          <cell r="AU2519">
            <v>0</v>
          </cell>
          <cell r="AV2519">
            <v>0</v>
          </cell>
          <cell r="AW2519">
            <v>0</v>
          </cell>
          <cell r="AX2519">
            <v>0</v>
          </cell>
          <cell r="AY2519">
            <v>0</v>
          </cell>
          <cell r="AZ2519">
            <v>0</v>
          </cell>
          <cell r="BA2519">
            <v>0</v>
          </cell>
          <cell r="BB2519">
            <v>0</v>
          </cell>
          <cell r="BC2519">
            <v>4467.33</v>
          </cell>
          <cell r="BD2519">
            <v>0</v>
          </cell>
          <cell r="BE2519">
            <v>0</v>
          </cell>
          <cell r="BF2519">
            <v>0</v>
          </cell>
          <cell r="BG2519">
            <v>0</v>
          </cell>
          <cell r="BH2519">
            <v>0</v>
          </cell>
          <cell r="BI2519">
            <v>0</v>
          </cell>
          <cell r="BJ2519">
            <v>0</v>
          </cell>
          <cell r="BK2519">
            <v>0</v>
          </cell>
          <cell r="BL2519">
            <v>0</v>
          </cell>
        </row>
        <row r="2520">
          <cell r="B2520" t="str">
            <v>1.3.02.09</v>
          </cell>
          <cell r="C2520" t="str">
            <v xml:space="preserve">CONSTRUCAO EM ANDAMENTO - VN2                     </v>
          </cell>
          <cell r="D2520">
            <v>4</v>
          </cell>
          <cell r="E2520">
            <v>0</v>
          </cell>
          <cell r="F2520">
            <v>0</v>
          </cell>
          <cell r="G2520">
            <v>0</v>
          </cell>
          <cell r="H2520">
            <v>0</v>
          </cell>
          <cell r="I2520">
            <v>0</v>
          </cell>
          <cell r="J2520">
            <v>0</v>
          </cell>
          <cell r="K2520">
            <v>0</v>
          </cell>
          <cell r="L2520">
            <v>0</v>
          </cell>
          <cell r="M2520">
            <v>0</v>
          </cell>
          <cell r="N2520">
            <v>0</v>
          </cell>
          <cell r="O2520">
            <v>0</v>
          </cell>
          <cell r="P2520">
            <v>0</v>
          </cell>
          <cell r="Q2520">
            <v>0</v>
          </cell>
          <cell r="R2520">
            <v>0</v>
          </cell>
          <cell r="S2520">
            <v>0</v>
          </cell>
          <cell r="T2520">
            <v>0</v>
          </cell>
          <cell r="U2520">
            <v>0</v>
          </cell>
          <cell r="V2520">
            <v>0</v>
          </cell>
          <cell r="W2520">
            <v>48685</v>
          </cell>
          <cell r="X2520">
            <v>48685</v>
          </cell>
          <cell r="Y2520">
            <v>48685</v>
          </cell>
          <cell r="Z2520">
            <v>48685</v>
          </cell>
          <cell r="AA2520">
            <v>48685</v>
          </cell>
          <cell r="AB2520">
            <v>48685</v>
          </cell>
          <cell r="AC2520">
            <v>48685</v>
          </cell>
          <cell r="AD2520">
            <v>48685</v>
          </cell>
          <cell r="AE2520">
            <v>48685</v>
          </cell>
          <cell r="AF2520">
            <v>48685</v>
          </cell>
          <cell r="AG2520">
            <v>48685</v>
          </cell>
          <cell r="AH2520">
            <v>48685</v>
          </cell>
          <cell r="AI2520">
            <v>48685</v>
          </cell>
          <cell r="AJ2520">
            <v>48685</v>
          </cell>
          <cell r="AK2520">
            <v>0</v>
          </cell>
          <cell r="AL2520">
            <v>0</v>
          </cell>
          <cell r="AM2520">
            <v>0</v>
          </cell>
          <cell r="AN2520">
            <v>0</v>
          </cell>
          <cell r="AO2520">
            <v>675</v>
          </cell>
          <cell r="AP2520">
            <v>675</v>
          </cell>
          <cell r="AQ2520">
            <v>675</v>
          </cell>
          <cell r="AR2520">
            <v>675</v>
          </cell>
          <cell r="AS2520">
            <v>675</v>
          </cell>
          <cell r="AT2520">
            <v>675</v>
          </cell>
          <cell r="AU2520">
            <v>675</v>
          </cell>
          <cell r="AV2520">
            <v>675</v>
          </cell>
          <cell r="AW2520">
            <v>675</v>
          </cell>
          <cell r="AX2520">
            <v>675</v>
          </cell>
          <cell r="AY2520">
            <v>675</v>
          </cell>
          <cell r="AZ2520">
            <v>675</v>
          </cell>
          <cell r="BA2520">
            <v>675</v>
          </cell>
          <cell r="BB2520">
            <v>675</v>
          </cell>
          <cell r="BC2520">
            <v>675</v>
          </cell>
          <cell r="BD2520">
            <v>0</v>
          </cell>
          <cell r="BE2520">
            <v>0</v>
          </cell>
          <cell r="BF2520">
            <v>0</v>
          </cell>
          <cell r="BG2520">
            <v>0</v>
          </cell>
          <cell r="BH2520">
            <v>0</v>
          </cell>
          <cell r="BI2520">
            <v>0</v>
          </cell>
          <cell r="BJ2520">
            <v>0</v>
          </cell>
          <cell r="BK2520">
            <v>0</v>
          </cell>
          <cell r="BL2520">
            <v>0</v>
          </cell>
        </row>
        <row r="2521">
          <cell r="B2521" t="str">
            <v>1.3.02.09.00001</v>
          </cell>
          <cell r="C2521" t="str">
            <v xml:space="preserve">CAIXOTAO                                          </v>
          </cell>
          <cell r="D2521">
            <v>5</v>
          </cell>
          <cell r="E2521">
            <v>0</v>
          </cell>
          <cell r="F2521">
            <v>0</v>
          </cell>
          <cell r="G2521">
            <v>0</v>
          </cell>
          <cell r="H2521">
            <v>0</v>
          </cell>
          <cell r="I2521">
            <v>0</v>
          </cell>
          <cell r="J2521">
            <v>0</v>
          </cell>
          <cell r="K2521">
            <v>0</v>
          </cell>
          <cell r="L2521">
            <v>0</v>
          </cell>
          <cell r="M2521">
            <v>0</v>
          </cell>
          <cell r="N2521">
            <v>0</v>
          </cell>
          <cell r="O2521">
            <v>0</v>
          </cell>
          <cell r="P2521">
            <v>0</v>
          </cell>
          <cell r="Q2521">
            <v>0</v>
          </cell>
          <cell r="R2521">
            <v>0</v>
          </cell>
          <cell r="S2521">
            <v>0</v>
          </cell>
          <cell r="T2521">
            <v>0</v>
          </cell>
          <cell r="U2521">
            <v>0</v>
          </cell>
          <cell r="V2521">
            <v>0</v>
          </cell>
          <cell r="W2521">
            <v>48685</v>
          </cell>
          <cell r="X2521">
            <v>48685</v>
          </cell>
          <cell r="Y2521">
            <v>48685</v>
          </cell>
          <cell r="Z2521">
            <v>48685</v>
          </cell>
          <cell r="AA2521">
            <v>48685</v>
          </cell>
          <cell r="AB2521">
            <v>48685</v>
          </cell>
          <cell r="AC2521">
            <v>48685</v>
          </cell>
          <cell r="AD2521">
            <v>48685</v>
          </cell>
          <cell r="AE2521">
            <v>48685</v>
          </cell>
          <cell r="AF2521">
            <v>48685</v>
          </cell>
          <cell r="AG2521">
            <v>48685</v>
          </cell>
          <cell r="AH2521">
            <v>48685</v>
          </cell>
          <cell r="AI2521">
            <v>48685</v>
          </cell>
          <cell r="AJ2521">
            <v>48685</v>
          </cell>
          <cell r="AK2521">
            <v>0</v>
          </cell>
          <cell r="AL2521">
            <v>0</v>
          </cell>
          <cell r="AM2521">
            <v>0</v>
          </cell>
          <cell r="AN2521">
            <v>0</v>
          </cell>
          <cell r="AO2521">
            <v>675</v>
          </cell>
          <cell r="AP2521">
            <v>675</v>
          </cell>
          <cell r="AQ2521">
            <v>675</v>
          </cell>
          <cell r="AR2521">
            <v>675</v>
          </cell>
          <cell r="AS2521">
            <v>675</v>
          </cell>
          <cell r="AT2521">
            <v>675</v>
          </cell>
          <cell r="AU2521">
            <v>675</v>
          </cell>
          <cell r="AV2521">
            <v>675</v>
          </cell>
          <cell r="AW2521">
            <v>675</v>
          </cell>
          <cell r="AX2521">
            <v>675</v>
          </cell>
          <cell r="AY2521">
            <v>675</v>
          </cell>
          <cell r="AZ2521">
            <v>675</v>
          </cell>
          <cell r="BA2521">
            <v>675</v>
          </cell>
          <cell r="BB2521">
            <v>675</v>
          </cell>
          <cell r="BC2521">
            <v>675</v>
          </cell>
          <cell r="BD2521">
            <v>0</v>
          </cell>
          <cell r="BE2521">
            <v>0</v>
          </cell>
          <cell r="BF2521">
            <v>0</v>
          </cell>
          <cell r="BG2521">
            <v>0</v>
          </cell>
          <cell r="BH2521">
            <v>0</v>
          </cell>
          <cell r="BI2521">
            <v>0</v>
          </cell>
          <cell r="BJ2521">
            <v>0</v>
          </cell>
          <cell r="BK2521">
            <v>0</v>
          </cell>
          <cell r="BL2521">
            <v>0</v>
          </cell>
        </row>
        <row r="2522">
          <cell r="B2522" t="str">
            <v>1.3.02.10</v>
          </cell>
          <cell r="C2522" t="str">
            <v xml:space="preserve">CONSTRUCOES EM ANDAMENTO - FAZ.COTIA              </v>
          </cell>
          <cell r="D2522">
            <v>4</v>
          </cell>
          <cell r="E2522">
            <v>0</v>
          </cell>
          <cell r="F2522">
            <v>0</v>
          </cell>
          <cell r="G2522">
            <v>0</v>
          </cell>
          <cell r="H2522">
            <v>0</v>
          </cell>
          <cell r="I2522">
            <v>0</v>
          </cell>
          <cell r="J2522">
            <v>0</v>
          </cell>
          <cell r="K2522">
            <v>0</v>
          </cell>
          <cell r="L2522">
            <v>0</v>
          </cell>
          <cell r="M2522">
            <v>0</v>
          </cell>
          <cell r="N2522">
            <v>0</v>
          </cell>
          <cell r="O2522">
            <v>0</v>
          </cell>
          <cell r="P2522">
            <v>0</v>
          </cell>
          <cell r="AO2522">
            <v>1200</v>
          </cell>
          <cell r="AP2522">
            <v>1200</v>
          </cell>
          <cell r="AQ2522">
            <v>1200</v>
          </cell>
          <cell r="AR2522">
            <v>1200</v>
          </cell>
          <cell r="AS2522">
            <v>1200</v>
          </cell>
          <cell r="AT2522">
            <v>1200</v>
          </cell>
          <cell r="AU2522">
            <v>1200</v>
          </cell>
          <cell r="AV2522">
            <v>1200</v>
          </cell>
          <cell r="AW2522">
            <v>1200</v>
          </cell>
          <cell r="AX2522">
            <v>1200</v>
          </cell>
          <cell r="AY2522">
            <v>1200</v>
          </cell>
          <cell r="AZ2522">
            <v>1200</v>
          </cell>
          <cell r="BA2522">
            <v>1200</v>
          </cell>
          <cell r="BB2522">
            <v>1200</v>
          </cell>
          <cell r="BC2522">
            <v>1200</v>
          </cell>
          <cell r="BD2522">
            <v>0</v>
          </cell>
          <cell r="BE2522">
            <v>0</v>
          </cell>
          <cell r="BF2522">
            <v>0</v>
          </cell>
          <cell r="BG2522">
            <v>0</v>
          </cell>
          <cell r="BH2522">
            <v>0</v>
          </cell>
          <cell r="BI2522">
            <v>0</v>
          </cell>
          <cell r="BJ2522">
            <v>0</v>
          </cell>
          <cell r="BK2522">
            <v>0</v>
          </cell>
          <cell r="BL2522">
            <v>0</v>
          </cell>
        </row>
        <row r="2523">
          <cell r="B2523" t="str">
            <v>1.3.02.10.00001</v>
          </cell>
          <cell r="C2523" t="str">
            <v xml:space="preserve">TOPOGRAFIA/TERRAPLANAGEM                          </v>
          </cell>
          <cell r="D2523">
            <v>5</v>
          </cell>
          <cell r="E2523">
            <v>0</v>
          </cell>
          <cell r="F2523">
            <v>0</v>
          </cell>
          <cell r="G2523">
            <v>0</v>
          </cell>
          <cell r="H2523">
            <v>0</v>
          </cell>
          <cell r="I2523">
            <v>0</v>
          </cell>
          <cell r="J2523">
            <v>0</v>
          </cell>
          <cell r="K2523">
            <v>0</v>
          </cell>
          <cell r="L2523">
            <v>0</v>
          </cell>
          <cell r="M2523">
            <v>0</v>
          </cell>
          <cell r="N2523">
            <v>0</v>
          </cell>
          <cell r="O2523">
            <v>0</v>
          </cell>
          <cell r="P2523">
            <v>0</v>
          </cell>
          <cell r="AO2523">
            <v>1200</v>
          </cell>
          <cell r="AP2523">
            <v>1200</v>
          </cell>
          <cell r="AQ2523">
            <v>1200</v>
          </cell>
          <cell r="AR2523">
            <v>1200</v>
          </cell>
          <cell r="AS2523">
            <v>1200</v>
          </cell>
          <cell r="AT2523">
            <v>1200</v>
          </cell>
          <cell r="AU2523">
            <v>1200</v>
          </cell>
          <cell r="AV2523">
            <v>1200</v>
          </cell>
          <cell r="AW2523">
            <v>1200</v>
          </cell>
          <cell r="AX2523">
            <v>1200</v>
          </cell>
          <cell r="AY2523">
            <v>1200</v>
          </cell>
          <cell r="AZ2523">
            <v>1200</v>
          </cell>
          <cell r="BA2523">
            <v>1200</v>
          </cell>
          <cell r="BB2523">
            <v>1200</v>
          </cell>
          <cell r="BC2523">
            <v>1200</v>
          </cell>
          <cell r="BD2523">
            <v>0</v>
          </cell>
          <cell r="BE2523">
            <v>0</v>
          </cell>
          <cell r="BF2523">
            <v>0</v>
          </cell>
          <cell r="BG2523">
            <v>0</v>
          </cell>
          <cell r="BH2523">
            <v>0</v>
          </cell>
          <cell r="BI2523">
            <v>0</v>
          </cell>
          <cell r="BJ2523">
            <v>0</v>
          </cell>
          <cell r="BK2523">
            <v>0</v>
          </cell>
          <cell r="BL2523">
            <v>0</v>
          </cell>
        </row>
        <row r="2524">
          <cell r="B2524" t="str">
            <v>1.3.02.11</v>
          </cell>
          <cell r="C2524" t="str">
            <v xml:space="preserve">CONSTRUCOES EM ANDAMENTO - VNA III                </v>
          </cell>
          <cell r="D2524">
            <v>4</v>
          </cell>
          <cell r="E2524">
            <v>0</v>
          </cell>
          <cell r="F2524">
            <v>0</v>
          </cell>
          <cell r="G2524">
            <v>0</v>
          </cell>
          <cell r="H2524">
            <v>0</v>
          </cell>
          <cell r="I2524">
            <v>0</v>
          </cell>
          <cell r="J2524">
            <v>0</v>
          </cell>
          <cell r="K2524">
            <v>0</v>
          </cell>
          <cell r="L2524">
            <v>0</v>
          </cell>
          <cell r="M2524">
            <v>0</v>
          </cell>
          <cell r="N2524">
            <v>0</v>
          </cell>
          <cell r="O2524">
            <v>0</v>
          </cell>
          <cell r="P2524">
            <v>0</v>
          </cell>
          <cell r="AO2524">
            <v>0</v>
          </cell>
          <cell r="AP2524">
            <v>0</v>
          </cell>
          <cell r="AQ2524">
            <v>4680</v>
          </cell>
          <cell r="AR2524">
            <v>15919.18</v>
          </cell>
          <cell r="AS2524">
            <v>17548.810000000001</v>
          </cell>
          <cell r="AT2524">
            <v>49315.77</v>
          </cell>
          <cell r="AU2524">
            <v>364083.67</v>
          </cell>
          <cell r="AV2524">
            <v>561511.86</v>
          </cell>
          <cell r="AW2524">
            <v>611812.26</v>
          </cell>
          <cell r="AX2524">
            <v>1023537.94</v>
          </cell>
          <cell r="AY2524">
            <v>1327871.46</v>
          </cell>
          <cell r="AZ2524">
            <v>1610290.72</v>
          </cell>
          <cell r="BA2524">
            <v>1871403.79</v>
          </cell>
          <cell r="BB2524">
            <v>2242372.15</v>
          </cell>
          <cell r="BC2524">
            <v>2688957.91</v>
          </cell>
          <cell r="BD2524">
            <v>0</v>
          </cell>
          <cell r="BE2524">
            <v>0</v>
          </cell>
          <cell r="BF2524">
            <v>0</v>
          </cell>
          <cell r="BG2524">
            <v>0</v>
          </cell>
          <cell r="BH2524">
            <v>0</v>
          </cell>
          <cell r="BI2524">
            <v>0</v>
          </cell>
          <cell r="BJ2524">
            <v>0</v>
          </cell>
          <cell r="BK2524">
            <v>0</v>
          </cell>
          <cell r="BL2524">
            <v>0</v>
          </cell>
        </row>
        <row r="2525">
          <cell r="B2525" t="str">
            <v>1.3.02.11.00001</v>
          </cell>
          <cell r="C2525" t="str">
            <v xml:space="preserve">TERRAPLANAGEM                                     </v>
          </cell>
          <cell r="D2525">
            <v>5</v>
          </cell>
          <cell r="E2525">
            <v>0</v>
          </cell>
          <cell r="F2525">
            <v>0</v>
          </cell>
          <cell r="G2525">
            <v>0</v>
          </cell>
          <cell r="H2525">
            <v>0</v>
          </cell>
          <cell r="I2525">
            <v>0</v>
          </cell>
          <cell r="J2525">
            <v>0</v>
          </cell>
          <cell r="K2525">
            <v>0</v>
          </cell>
          <cell r="L2525">
            <v>0</v>
          </cell>
          <cell r="M2525">
            <v>0</v>
          </cell>
          <cell r="N2525">
            <v>0</v>
          </cell>
          <cell r="O2525">
            <v>0</v>
          </cell>
          <cell r="P2525">
            <v>0</v>
          </cell>
          <cell r="AO2525">
            <v>0</v>
          </cell>
          <cell r="AP2525">
            <v>0</v>
          </cell>
          <cell r="AQ2525">
            <v>4680</v>
          </cell>
          <cell r="AR2525">
            <v>15776.7</v>
          </cell>
          <cell r="AS2525">
            <v>15776.7</v>
          </cell>
          <cell r="AT2525">
            <v>15776.7</v>
          </cell>
          <cell r="AU2525">
            <v>301782.86</v>
          </cell>
          <cell r="AV2525">
            <v>477972.53</v>
          </cell>
          <cell r="AW2525">
            <v>508781.53</v>
          </cell>
          <cell r="AX2525">
            <v>711605.1</v>
          </cell>
          <cell r="AY2525">
            <v>727525.15</v>
          </cell>
          <cell r="AZ2525">
            <v>727525.15</v>
          </cell>
          <cell r="BA2525">
            <v>727525.15</v>
          </cell>
          <cell r="BB2525">
            <v>727525.15</v>
          </cell>
          <cell r="BC2525">
            <v>727525.15</v>
          </cell>
          <cell r="BD2525">
            <v>0</v>
          </cell>
          <cell r="BE2525">
            <v>0</v>
          </cell>
          <cell r="BF2525">
            <v>0</v>
          </cell>
          <cell r="BG2525">
            <v>0</v>
          </cell>
          <cell r="BH2525">
            <v>0</v>
          </cell>
          <cell r="BI2525">
            <v>0</v>
          </cell>
          <cell r="BJ2525">
            <v>0</v>
          </cell>
          <cell r="BK2525">
            <v>0</v>
          </cell>
          <cell r="BL2525">
            <v>0</v>
          </cell>
        </row>
        <row r="2526">
          <cell r="B2526" t="str">
            <v>1.3.02.11.00002</v>
          </cell>
          <cell r="C2526" t="str">
            <v xml:space="preserve">SERVICOS TOPOGRAFICOS                             </v>
          </cell>
          <cell r="D2526">
            <v>5</v>
          </cell>
          <cell r="E2526">
            <v>0</v>
          </cell>
          <cell r="F2526">
            <v>0</v>
          </cell>
          <cell r="G2526">
            <v>0</v>
          </cell>
          <cell r="H2526">
            <v>0</v>
          </cell>
          <cell r="I2526">
            <v>0</v>
          </cell>
          <cell r="J2526">
            <v>0</v>
          </cell>
          <cell r="K2526">
            <v>0</v>
          </cell>
          <cell r="L2526">
            <v>0</v>
          </cell>
          <cell r="M2526">
            <v>0</v>
          </cell>
          <cell r="N2526">
            <v>0</v>
          </cell>
          <cell r="O2526">
            <v>0</v>
          </cell>
          <cell r="P2526">
            <v>0</v>
          </cell>
          <cell r="AO2526">
            <v>0</v>
          </cell>
          <cell r="AP2526">
            <v>0</v>
          </cell>
          <cell r="AQ2526">
            <v>0</v>
          </cell>
          <cell r="AR2526">
            <v>0</v>
          </cell>
          <cell r="AS2526">
            <v>1565.8</v>
          </cell>
          <cell r="AT2526">
            <v>3765.8</v>
          </cell>
          <cell r="AU2526">
            <v>9565.7999999999993</v>
          </cell>
          <cell r="AV2526">
            <v>11965.8</v>
          </cell>
          <cell r="AW2526">
            <v>11965.8</v>
          </cell>
          <cell r="AX2526">
            <v>14765.8</v>
          </cell>
          <cell r="AY2526">
            <v>15765.8</v>
          </cell>
          <cell r="AZ2526">
            <v>15765.8</v>
          </cell>
          <cell r="BA2526">
            <v>15765.8</v>
          </cell>
          <cell r="BB2526">
            <v>15765.8</v>
          </cell>
          <cell r="BC2526">
            <v>19685.8</v>
          </cell>
          <cell r="BD2526">
            <v>0</v>
          </cell>
          <cell r="BE2526">
            <v>0</v>
          </cell>
          <cell r="BF2526">
            <v>0</v>
          </cell>
          <cell r="BG2526">
            <v>0</v>
          </cell>
          <cell r="BH2526">
            <v>0</v>
          </cell>
          <cell r="BI2526">
            <v>0</v>
          </cell>
          <cell r="BJ2526">
            <v>0</v>
          </cell>
          <cell r="BK2526">
            <v>0</v>
          </cell>
          <cell r="BL2526">
            <v>0</v>
          </cell>
        </row>
        <row r="2527">
          <cell r="B2527" t="str">
            <v>1.3.02.11.00003</v>
          </cell>
          <cell r="C2527" t="str">
            <v xml:space="preserve">PROJETOS                                          </v>
          </cell>
          <cell r="D2527">
            <v>5</v>
          </cell>
          <cell r="E2527">
            <v>0</v>
          </cell>
          <cell r="F2527">
            <v>0</v>
          </cell>
          <cell r="G2527">
            <v>0</v>
          </cell>
          <cell r="H2527">
            <v>0</v>
          </cell>
          <cell r="I2527">
            <v>0</v>
          </cell>
          <cell r="J2527">
            <v>0</v>
          </cell>
          <cell r="K2527">
            <v>0</v>
          </cell>
          <cell r="L2527">
            <v>0</v>
          </cell>
          <cell r="M2527">
            <v>0</v>
          </cell>
          <cell r="N2527">
            <v>0</v>
          </cell>
          <cell r="O2527">
            <v>0</v>
          </cell>
          <cell r="P2527">
            <v>0</v>
          </cell>
          <cell r="AO2527">
            <v>0</v>
          </cell>
          <cell r="AP2527">
            <v>0</v>
          </cell>
          <cell r="AQ2527">
            <v>0</v>
          </cell>
          <cell r="AR2527">
            <v>56.68</v>
          </cell>
          <cell r="AS2527">
            <v>120.51</v>
          </cell>
          <cell r="AT2527">
            <v>244.42</v>
          </cell>
          <cell r="AU2527">
            <v>439.67</v>
          </cell>
          <cell r="AV2527">
            <v>675.41</v>
          </cell>
          <cell r="AW2527">
            <v>1084.0999999999999</v>
          </cell>
          <cell r="AX2527">
            <v>1277.79</v>
          </cell>
          <cell r="AY2527">
            <v>1816.88</v>
          </cell>
          <cell r="AZ2527">
            <v>1816.88</v>
          </cell>
          <cell r="BA2527">
            <v>1816.88</v>
          </cell>
          <cell r="BB2527">
            <v>1937.06</v>
          </cell>
          <cell r="BC2527">
            <v>2043.66</v>
          </cell>
          <cell r="BD2527">
            <v>0</v>
          </cell>
          <cell r="BE2527">
            <v>0</v>
          </cell>
          <cell r="BF2527">
            <v>0</v>
          </cell>
          <cell r="BG2527">
            <v>0</v>
          </cell>
          <cell r="BH2527">
            <v>0</v>
          </cell>
          <cell r="BI2527">
            <v>0</v>
          </cell>
          <cell r="BJ2527">
            <v>0</v>
          </cell>
          <cell r="BK2527">
            <v>0</v>
          </cell>
          <cell r="BL2527">
            <v>0</v>
          </cell>
        </row>
        <row r="2528">
          <cell r="B2528" t="str">
            <v>1.3.02.11.00004</v>
          </cell>
          <cell r="C2528" t="str">
            <v xml:space="preserve">SERVIÃOS DE SONDAGEM                              </v>
          </cell>
          <cell r="D2528">
            <v>5</v>
          </cell>
          <cell r="E2528">
            <v>0</v>
          </cell>
          <cell r="F2528">
            <v>0</v>
          </cell>
          <cell r="G2528">
            <v>0</v>
          </cell>
          <cell r="H2528">
            <v>0</v>
          </cell>
          <cell r="I2528">
            <v>0</v>
          </cell>
          <cell r="J2528">
            <v>0</v>
          </cell>
          <cell r="K2528">
            <v>0</v>
          </cell>
          <cell r="L2528">
            <v>0</v>
          </cell>
          <cell r="M2528">
            <v>0</v>
          </cell>
          <cell r="N2528">
            <v>0</v>
          </cell>
          <cell r="O2528">
            <v>0</v>
          </cell>
          <cell r="P2528">
            <v>0</v>
          </cell>
          <cell r="AO2528">
            <v>0</v>
          </cell>
          <cell r="AP2528">
            <v>0</v>
          </cell>
          <cell r="AQ2528">
            <v>0</v>
          </cell>
          <cell r="AR2528">
            <v>0</v>
          </cell>
          <cell r="AS2528">
            <v>0</v>
          </cell>
          <cell r="AT2528">
            <v>400</v>
          </cell>
          <cell r="AU2528">
            <v>400</v>
          </cell>
          <cell r="AV2528">
            <v>400</v>
          </cell>
          <cell r="AW2528">
            <v>400</v>
          </cell>
          <cell r="AX2528">
            <v>400</v>
          </cell>
          <cell r="AY2528">
            <v>400</v>
          </cell>
          <cell r="AZ2528">
            <v>400</v>
          </cell>
          <cell r="BA2528">
            <v>400</v>
          </cell>
          <cell r="BB2528">
            <v>400</v>
          </cell>
          <cell r="BC2528">
            <v>400</v>
          </cell>
          <cell r="BD2528">
            <v>0</v>
          </cell>
          <cell r="BE2528">
            <v>0</v>
          </cell>
          <cell r="BF2528">
            <v>0</v>
          </cell>
          <cell r="BG2528">
            <v>0</v>
          </cell>
          <cell r="BH2528">
            <v>0</v>
          </cell>
          <cell r="BI2528">
            <v>0</v>
          </cell>
          <cell r="BJ2528">
            <v>0</v>
          </cell>
          <cell r="BK2528">
            <v>0</v>
          </cell>
          <cell r="BL2528">
            <v>0</v>
          </cell>
        </row>
        <row r="2529">
          <cell r="B2529" t="str">
            <v>1.3.02.11.00005</v>
          </cell>
          <cell r="C2529" t="str">
            <v xml:space="preserve">MATERIAIS DE CONSTRUÃ├O                           </v>
          </cell>
          <cell r="D2529">
            <v>5</v>
          </cell>
          <cell r="E2529">
            <v>0</v>
          </cell>
          <cell r="F2529">
            <v>0</v>
          </cell>
          <cell r="G2529">
            <v>0</v>
          </cell>
          <cell r="H2529">
            <v>0</v>
          </cell>
          <cell r="I2529">
            <v>0</v>
          </cell>
          <cell r="J2529">
            <v>0</v>
          </cell>
          <cell r="K2529">
            <v>0</v>
          </cell>
          <cell r="L2529">
            <v>0</v>
          </cell>
          <cell r="M2529">
            <v>0</v>
          </cell>
          <cell r="N2529">
            <v>0</v>
          </cell>
          <cell r="O2529">
            <v>0</v>
          </cell>
          <cell r="P2529">
            <v>0</v>
          </cell>
          <cell r="AO2529">
            <v>0</v>
          </cell>
          <cell r="AP2529">
            <v>0</v>
          </cell>
          <cell r="AQ2529">
            <v>0</v>
          </cell>
          <cell r="AR2529">
            <v>0</v>
          </cell>
          <cell r="AS2529">
            <v>0</v>
          </cell>
          <cell r="AT2529">
            <v>21728.6</v>
          </cell>
          <cell r="AU2529">
            <v>27620.93</v>
          </cell>
          <cell r="AV2529">
            <v>28349.68</v>
          </cell>
          <cell r="AW2529">
            <v>28349.68</v>
          </cell>
          <cell r="AX2529">
            <v>28349.68</v>
          </cell>
          <cell r="AY2529">
            <v>28834.92</v>
          </cell>
          <cell r="AZ2529">
            <v>28853.919999999998</v>
          </cell>
          <cell r="BA2529">
            <v>31345.84</v>
          </cell>
          <cell r="BB2529">
            <v>31345.84</v>
          </cell>
          <cell r="BC2529">
            <v>31345.84</v>
          </cell>
          <cell r="BD2529">
            <v>0</v>
          </cell>
          <cell r="BE2529">
            <v>0</v>
          </cell>
          <cell r="BF2529">
            <v>0</v>
          </cell>
          <cell r="BG2529">
            <v>0</v>
          </cell>
          <cell r="BH2529">
            <v>0</v>
          </cell>
          <cell r="BI2529">
            <v>0</v>
          </cell>
          <cell r="BJ2529">
            <v>0</v>
          </cell>
          <cell r="BK2529">
            <v>0</v>
          </cell>
          <cell r="BL2529">
            <v>0</v>
          </cell>
        </row>
        <row r="2530">
          <cell r="B2530" t="str">
            <v>1.3.02.11.00006</v>
          </cell>
          <cell r="C2530" t="str">
            <v xml:space="preserve">DRENAGEM PROFUNDA                                 </v>
          </cell>
          <cell r="D2530">
            <v>5</v>
          </cell>
          <cell r="E2530">
            <v>0</v>
          </cell>
          <cell r="F2530">
            <v>0</v>
          </cell>
          <cell r="G2530">
            <v>0</v>
          </cell>
          <cell r="H2530">
            <v>0</v>
          </cell>
          <cell r="I2530">
            <v>0</v>
          </cell>
          <cell r="J2530">
            <v>0</v>
          </cell>
          <cell r="K2530">
            <v>0</v>
          </cell>
          <cell r="L2530">
            <v>0</v>
          </cell>
          <cell r="M2530">
            <v>0</v>
          </cell>
          <cell r="N2530">
            <v>0</v>
          </cell>
          <cell r="O2530">
            <v>0</v>
          </cell>
          <cell r="P2530">
            <v>0</v>
          </cell>
          <cell r="AO2530">
            <v>0</v>
          </cell>
          <cell r="AP2530">
            <v>0</v>
          </cell>
          <cell r="AQ2530">
            <v>0</v>
          </cell>
          <cell r="AR2530">
            <v>0</v>
          </cell>
          <cell r="AS2530">
            <v>0</v>
          </cell>
          <cell r="AT2530">
            <v>0</v>
          </cell>
          <cell r="AU2530">
            <v>0</v>
          </cell>
          <cell r="AV2530">
            <v>0</v>
          </cell>
          <cell r="AW2530">
            <v>0</v>
          </cell>
          <cell r="AX2530">
            <v>0</v>
          </cell>
          <cell r="AY2530">
            <v>0</v>
          </cell>
          <cell r="AZ2530">
            <v>0</v>
          </cell>
          <cell r="BA2530">
            <v>0</v>
          </cell>
          <cell r="BB2530">
            <v>0</v>
          </cell>
          <cell r="BC2530">
            <v>161</v>
          </cell>
          <cell r="BD2530">
            <v>0</v>
          </cell>
          <cell r="BE2530">
            <v>0</v>
          </cell>
          <cell r="BF2530">
            <v>0</v>
          </cell>
          <cell r="BG2530">
            <v>0</v>
          </cell>
          <cell r="BH2530">
            <v>0</v>
          </cell>
          <cell r="BI2530">
            <v>0</v>
          </cell>
          <cell r="BJ2530">
            <v>0</v>
          </cell>
          <cell r="BK2530">
            <v>0</v>
          </cell>
          <cell r="BL2530">
            <v>0</v>
          </cell>
        </row>
        <row r="2531">
          <cell r="B2531" t="str">
            <v>1.3.02.11.00007</v>
          </cell>
          <cell r="C2531" t="str">
            <v xml:space="preserve">CERCAS E ALAMBRADOS                               </v>
          </cell>
          <cell r="D2531">
            <v>5</v>
          </cell>
          <cell r="E2531">
            <v>0</v>
          </cell>
          <cell r="F2531">
            <v>0</v>
          </cell>
          <cell r="G2531">
            <v>0</v>
          </cell>
          <cell r="H2531">
            <v>0</v>
          </cell>
          <cell r="I2531">
            <v>0</v>
          </cell>
          <cell r="J2531">
            <v>0</v>
          </cell>
          <cell r="K2531">
            <v>0</v>
          </cell>
          <cell r="L2531">
            <v>0</v>
          </cell>
          <cell r="M2531">
            <v>0</v>
          </cell>
          <cell r="N2531">
            <v>0</v>
          </cell>
          <cell r="O2531">
            <v>0</v>
          </cell>
          <cell r="P2531">
            <v>0</v>
          </cell>
          <cell r="AO2531">
            <v>0</v>
          </cell>
          <cell r="AP2531">
            <v>0</v>
          </cell>
          <cell r="AQ2531">
            <v>0</v>
          </cell>
          <cell r="AR2531">
            <v>0</v>
          </cell>
          <cell r="AS2531">
            <v>0</v>
          </cell>
          <cell r="AT2531">
            <v>0</v>
          </cell>
          <cell r="AU2531">
            <v>0</v>
          </cell>
          <cell r="AV2531">
            <v>0</v>
          </cell>
          <cell r="AW2531">
            <v>0</v>
          </cell>
          <cell r="AX2531">
            <v>12392.08</v>
          </cell>
          <cell r="AY2531">
            <v>20617.48</v>
          </cell>
          <cell r="AZ2531">
            <v>24473.14</v>
          </cell>
          <cell r="BA2531">
            <v>25277.94</v>
          </cell>
          <cell r="BB2531">
            <v>25277.94</v>
          </cell>
          <cell r="BC2531">
            <v>25277.94</v>
          </cell>
          <cell r="BD2531">
            <v>0</v>
          </cell>
          <cell r="BE2531">
            <v>0</v>
          </cell>
          <cell r="BF2531">
            <v>0</v>
          </cell>
          <cell r="BG2531">
            <v>0</v>
          </cell>
          <cell r="BH2531">
            <v>0</v>
          </cell>
          <cell r="BI2531">
            <v>0</v>
          </cell>
          <cell r="BJ2531">
            <v>0</v>
          </cell>
          <cell r="BK2531">
            <v>0</v>
          </cell>
          <cell r="BL2531">
            <v>0</v>
          </cell>
        </row>
        <row r="2532">
          <cell r="B2532" t="str">
            <v>1.3.02.11.00008</v>
          </cell>
          <cell r="C2532" t="str">
            <v xml:space="preserve">OBRAS CIVIS                                       </v>
          </cell>
          <cell r="D2532">
            <v>5</v>
          </cell>
          <cell r="E2532">
            <v>0</v>
          </cell>
          <cell r="F2532">
            <v>0</v>
          </cell>
          <cell r="G2532">
            <v>0</v>
          </cell>
          <cell r="H2532">
            <v>0</v>
          </cell>
          <cell r="I2532">
            <v>0</v>
          </cell>
          <cell r="J2532">
            <v>0</v>
          </cell>
          <cell r="K2532">
            <v>0</v>
          </cell>
          <cell r="L2532">
            <v>0</v>
          </cell>
          <cell r="M2532">
            <v>0</v>
          </cell>
          <cell r="N2532">
            <v>0</v>
          </cell>
          <cell r="O2532">
            <v>0</v>
          </cell>
          <cell r="P2532">
            <v>0</v>
          </cell>
          <cell r="AO2532">
            <v>0</v>
          </cell>
          <cell r="AP2532">
            <v>0</v>
          </cell>
          <cell r="AQ2532">
            <v>0</v>
          </cell>
          <cell r="AR2532">
            <v>85.8</v>
          </cell>
          <cell r="AS2532">
            <v>85.8</v>
          </cell>
          <cell r="AT2532">
            <v>1773.8</v>
          </cell>
          <cell r="AU2532">
            <v>2326.33</v>
          </cell>
          <cell r="AV2532">
            <v>2326.33</v>
          </cell>
          <cell r="AW2532">
            <v>2326.33</v>
          </cell>
          <cell r="AX2532">
            <v>2326.33</v>
          </cell>
          <cell r="AY2532">
            <v>2326.33</v>
          </cell>
          <cell r="AZ2532">
            <v>2326.33</v>
          </cell>
          <cell r="BA2532">
            <v>2326.33</v>
          </cell>
          <cell r="BB2532">
            <v>2326.33</v>
          </cell>
          <cell r="BC2532">
            <v>2326.33</v>
          </cell>
          <cell r="BD2532">
            <v>0</v>
          </cell>
          <cell r="BE2532">
            <v>0</v>
          </cell>
          <cell r="BF2532">
            <v>0</v>
          </cell>
          <cell r="BG2532">
            <v>0</v>
          </cell>
          <cell r="BH2532">
            <v>0</v>
          </cell>
          <cell r="BI2532">
            <v>0</v>
          </cell>
          <cell r="BJ2532">
            <v>0</v>
          </cell>
          <cell r="BK2532">
            <v>0</v>
          </cell>
          <cell r="BL2532">
            <v>0</v>
          </cell>
        </row>
        <row r="2533">
          <cell r="B2533" t="str">
            <v>1.3.02.11.00009</v>
          </cell>
          <cell r="C2533" t="str">
            <v xml:space="preserve">INSTALAÃıES EL╔TRICAS/ILUM.PUBLICA                </v>
          </cell>
          <cell r="D2533">
            <v>5</v>
          </cell>
          <cell r="E2533">
            <v>0</v>
          </cell>
          <cell r="F2533">
            <v>0</v>
          </cell>
          <cell r="G2533">
            <v>0</v>
          </cell>
          <cell r="H2533">
            <v>0</v>
          </cell>
          <cell r="I2533">
            <v>0</v>
          </cell>
          <cell r="J2533">
            <v>0</v>
          </cell>
          <cell r="K2533">
            <v>0</v>
          </cell>
          <cell r="L2533">
            <v>0</v>
          </cell>
          <cell r="M2533">
            <v>0</v>
          </cell>
          <cell r="N2533">
            <v>0</v>
          </cell>
          <cell r="O2533">
            <v>0</v>
          </cell>
          <cell r="P2533">
            <v>0</v>
          </cell>
          <cell r="AO2533">
            <v>0</v>
          </cell>
          <cell r="AP2533">
            <v>0</v>
          </cell>
          <cell r="AQ2533">
            <v>0</v>
          </cell>
          <cell r="AR2533">
            <v>0</v>
          </cell>
          <cell r="AS2533">
            <v>0</v>
          </cell>
          <cell r="AT2533">
            <v>0</v>
          </cell>
          <cell r="AU2533">
            <v>0</v>
          </cell>
          <cell r="AV2533">
            <v>0</v>
          </cell>
          <cell r="AW2533">
            <v>0</v>
          </cell>
          <cell r="AX2533">
            <v>0</v>
          </cell>
          <cell r="AY2533">
            <v>0</v>
          </cell>
          <cell r="AZ2533">
            <v>273</v>
          </cell>
          <cell r="BA2533">
            <v>3646.6</v>
          </cell>
          <cell r="BB2533">
            <v>17955.73</v>
          </cell>
          <cell r="BC2533">
            <v>30414.84</v>
          </cell>
          <cell r="BD2533">
            <v>0</v>
          </cell>
          <cell r="BE2533">
            <v>0</v>
          </cell>
          <cell r="BF2533">
            <v>0</v>
          </cell>
          <cell r="BG2533">
            <v>0</v>
          </cell>
          <cell r="BH2533">
            <v>0</v>
          </cell>
          <cell r="BI2533">
            <v>0</v>
          </cell>
          <cell r="BJ2533">
            <v>0</v>
          </cell>
          <cell r="BK2533">
            <v>0</v>
          </cell>
          <cell r="BL2533">
            <v>0</v>
          </cell>
        </row>
        <row r="2534">
          <cell r="B2534" t="str">
            <v>1.3.02.11.00010</v>
          </cell>
          <cell r="C2534" t="str">
            <v xml:space="preserve">EQUIPAMENTOS DE INFORM┴TICA                       </v>
          </cell>
          <cell r="D2534">
            <v>5</v>
          </cell>
          <cell r="E2534">
            <v>0</v>
          </cell>
          <cell r="F2534">
            <v>0</v>
          </cell>
          <cell r="G2534">
            <v>0</v>
          </cell>
          <cell r="H2534">
            <v>0</v>
          </cell>
          <cell r="I2534">
            <v>0</v>
          </cell>
          <cell r="J2534">
            <v>0</v>
          </cell>
          <cell r="K2534">
            <v>0</v>
          </cell>
          <cell r="L2534">
            <v>0</v>
          </cell>
          <cell r="M2534">
            <v>0</v>
          </cell>
          <cell r="N2534">
            <v>0</v>
          </cell>
          <cell r="O2534">
            <v>0</v>
          </cell>
          <cell r="P2534">
            <v>0</v>
          </cell>
          <cell r="AO2534">
            <v>0</v>
          </cell>
          <cell r="AP2534">
            <v>0</v>
          </cell>
          <cell r="AQ2534">
            <v>0</v>
          </cell>
          <cell r="AR2534">
            <v>0</v>
          </cell>
          <cell r="AS2534">
            <v>0</v>
          </cell>
          <cell r="AT2534">
            <v>0</v>
          </cell>
          <cell r="AU2534">
            <v>0</v>
          </cell>
          <cell r="AV2534">
            <v>0</v>
          </cell>
          <cell r="AW2534">
            <v>0</v>
          </cell>
          <cell r="AX2534">
            <v>0</v>
          </cell>
          <cell r="AY2534">
            <v>0</v>
          </cell>
          <cell r="AZ2534">
            <v>0</v>
          </cell>
          <cell r="BA2534">
            <v>0</v>
          </cell>
          <cell r="BB2534">
            <v>0</v>
          </cell>
          <cell r="BC2534">
            <v>0</v>
          </cell>
          <cell r="BD2534">
            <v>0</v>
          </cell>
          <cell r="BE2534">
            <v>0</v>
          </cell>
          <cell r="BF2534">
            <v>0</v>
          </cell>
          <cell r="BG2534">
            <v>0</v>
          </cell>
          <cell r="BH2534">
            <v>0</v>
          </cell>
          <cell r="BI2534">
            <v>0</v>
          </cell>
          <cell r="BJ2534">
            <v>0</v>
          </cell>
          <cell r="BK2534">
            <v>0</v>
          </cell>
          <cell r="BL2534">
            <v>0</v>
          </cell>
        </row>
        <row r="2535">
          <cell r="B2535" t="str">
            <v>1.3.02.11.00011</v>
          </cell>
          <cell r="C2535" t="str">
            <v xml:space="preserve">MAQUINAS E EQUIP.NACIONAIS                        </v>
          </cell>
          <cell r="D2535">
            <v>5</v>
          </cell>
          <cell r="E2535">
            <v>0</v>
          </cell>
          <cell r="F2535">
            <v>0</v>
          </cell>
          <cell r="G2535">
            <v>0</v>
          </cell>
          <cell r="H2535">
            <v>0</v>
          </cell>
          <cell r="I2535">
            <v>0</v>
          </cell>
          <cell r="J2535">
            <v>0</v>
          </cell>
          <cell r="K2535">
            <v>0</v>
          </cell>
          <cell r="L2535">
            <v>0</v>
          </cell>
          <cell r="M2535">
            <v>0</v>
          </cell>
          <cell r="N2535">
            <v>0</v>
          </cell>
          <cell r="O2535">
            <v>0</v>
          </cell>
          <cell r="P2535">
            <v>0</v>
          </cell>
          <cell r="AO2535">
            <v>0</v>
          </cell>
          <cell r="AP2535">
            <v>0</v>
          </cell>
          <cell r="AQ2535">
            <v>0</v>
          </cell>
          <cell r="AR2535">
            <v>0</v>
          </cell>
          <cell r="AS2535">
            <v>0</v>
          </cell>
          <cell r="AT2535">
            <v>0</v>
          </cell>
          <cell r="AU2535">
            <v>0</v>
          </cell>
          <cell r="AV2535">
            <v>0</v>
          </cell>
          <cell r="AW2535">
            <v>0</v>
          </cell>
          <cell r="AX2535">
            <v>0</v>
          </cell>
          <cell r="AY2535">
            <v>0</v>
          </cell>
          <cell r="AZ2535">
            <v>0</v>
          </cell>
          <cell r="BA2535">
            <v>0</v>
          </cell>
          <cell r="BB2535">
            <v>0</v>
          </cell>
          <cell r="BC2535">
            <v>40.229999999999997</v>
          </cell>
          <cell r="BD2535">
            <v>0</v>
          </cell>
          <cell r="BE2535">
            <v>0</v>
          </cell>
          <cell r="BF2535">
            <v>0</v>
          </cell>
          <cell r="BG2535">
            <v>0</v>
          </cell>
          <cell r="BH2535">
            <v>0</v>
          </cell>
          <cell r="BI2535">
            <v>0</v>
          </cell>
          <cell r="BJ2535">
            <v>0</v>
          </cell>
          <cell r="BK2535">
            <v>0</v>
          </cell>
          <cell r="BL2535">
            <v>0</v>
          </cell>
        </row>
        <row r="2536">
          <cell r="B2536" t="str">
            <v>1.3.02.11.00012</v>
          </cell>
          <cell r="C2536" t="str">
            <v xml:space="preserve">MAQUINAS E EQUIP.IMPORTADOS                       </v>
          </cell>
          <cell r="D2536">
            <v>5</v>
          </cell>
          <cell r="E2536">
            <v>0</v>
          </cell>
          <cell r="F2536">
            <v>0</v>
          </cell>
          <cell r="G2536">
            <v>0</v>
          </cell>
          <cell r="H2536">
            <v>0</v>
          </cell>
          <cell r="I2536">
            <v>0</v>
          </cell>
          <cell r="J2536">
            <v>0</v>
          </cell>
          <cell r="K2536">
            <v>0</v>
          </cell>
          <cell r="L2536">
            <v>0</v>
          </cell>
          <cell r="M2536">
            <v>0</v>
          </cell>
          <cell r="N2536">
            <v>0</v>
          </cell>
          <cell r="O2536">
            <v>0</v>
          </cell>
          <cell r="P2536">
            <v>0</v>
          </cell>
          <cell r="AO2536">
            <v>0</v>
          </cell>
          <cell r="AP2536">
            <v>0</v>
          </cell>
          <cell r="AQ2536">
            <v>0</v>
          </cell>
          <cell r="AR2536">
            <v>0</v>
          </cell>
          <cell r="AS2536">
            <v>0</v>
          </cell>
          <cell r="AT2536">
            <v>0</v>
          </cell>
          <cell r="AU2536">
            <v>0</v>
          </cell>
          <cell r="AV2536">
            <v>0</v>
          </cell>
          <cell r="AW2536">
            <v>0</v>
          </cell>
          <cell r="AX2536">
            <v>0</v>
          </cell>
          <cell r="AY2536">
            <v>0</v>
          </cell>
          <cell r="AZ2536">
            <v>0</v>
          </cell>
          <cell r="BA2536">
            <v>0</v>
          </cell>
          <cell r="BB2536">
            <v>0</v>
          </cell>
          <cell r="BC2536">
            <v>0</v>
          </cell>
          <cell r="BD2536">
            <v>0</v>
          </cell>
          <cell r="BE2536">
            <v>0</v>
          </cell>
          <cell r="BF2536">
            <v>0</v>
          </cell>
          <cell r="BG2536">
            <v>0</v>
          </cell>
          <cell r="BH2536">
            <v>0</v>
          </cell>
          <cell r="BI2536">
            <v>0</v>
          </cell>
          <cell r="BJ2536">
            <v>0</v>
          </cell>
          <cell r="BK2536">
            <v>0</v>
          </cell>
          <cell r="BL2536">
            <v>0</v>
          </cell>
        </row>
        <row r="2537">
          <cell r="B2537" t="str">
            <v>1.3.02.11.00013</v>
          </cell>
          <cell r="C2537" t="str">
            <v xml:space="preserve">AR CONDICIONADO                                   </v>
          </cell>
          <cell r="D2537">
            <v>5</v>
          </cell>
          <cell r="E2537">
            <v>0</v>
          </cell>
          <cell r="F2537">
            <v>0</v>
          </cell>
          <cell r="G2537">
            <v>0</v>
          </cell>
          <cell r="H2537">
            <v>0</v>
          </cell>
          <cell r="I2537">
            <v>0</v>
          </cell>
          <cell r="J2537">
            <v>0</v>
          </cell>
          <cell r="K2537">
            <v>0</v>
          </cell>
          <cell r="L2537">
            <v>0</v>
          </cell>
          <cell r="M2537">
            <v>0</v>
          </cell>
          <cell r="N2537">
            <v>0</v>
          </cell>
          <cell r="O2537">
            <v>0</v>
          </cell>
          <cell r="P2537">
            <v>0</v>
          </cell>
          <cell r="AO2537">
            <v>0</v>
          </cell>
          <cell r="AP2537">
            <v>0</v>
          </cell>
          <cell r="AQ2537">
            <v>0</v>
          </cell>
          <cell r="AR2537">
            <v>0</v>
          </cell>
          <cell r="AS2537">
            <v>0</v>
          </cell>
          <cell r="AT2537">
            <v>0</v>
          </cell>
          <cell r="AU2537">
            <v>0</v>
          </cell>
          <cell r="AV2537">
            <v>0</v>
          </cell>
          <cell r="AW2537">
            <v>0</v>
          </cell>
          <cell r="AX2537">
            <v>0</v>
          </cell>
          <cell r="AY2537">
            <v>0</v>
          </cell>
          <cell r="AZ2537">
            <v>0</v>
          </cell>
          <cell r="BA2537">
            <v>0</v>
          </cell>
          <cell r="BB2537">
            <v>0</v>
          </cell>
          <cell r="BC2537">
            <v>0</v>
          </cell>
          <cell r="BD2537">
            <v>0</v>
          </cell>
          <cell r="BE2537">
            <v>0</v>
          </cell>
          <cell r="BF2537">
            <v>0</v>
          </cell>
          <cell r="BG2537">
            <v>0</v>
          </cell>
          <cell r="BH2537">
            <v>0</v>
          </cell>
          <cell r="BI2537">
            <v>0</v>
          </cell>
          <cell r="BJ2537">
            <v>0</v>
          </cell>
          <cell r="BK2537">
            <v>0</v>
          </cell>
          <cell r="BL2537">
            <v>0</v>
          </cell>
        </row>
        <row r="2538">
          <cell r="B2538" t="str">
            <v>1.3.02.11.00014</v>
          </cell>
          <cell r="C2538" t="str">
            <v xml:space="preserve">MËVEIS E UTENS═LIOS                               </v>
          </cell>
          <cell r="D2538">
            <v>5</v>
          </cell>
          <cell r="E2538">
            <v>0</v>
          </cell>
          <cell r="F2538">
            <v>0</v>
          </cell>
          <cell r="G2538">
            <v>0</v>
          </cell>
          <cell r="H2538">
            <v>0</v>
          </cell>
          <cell r="I2538">
            <v>0</v>
          </cell>
          <cell r="J2538">
            <v>0</v>
          </cell>
          <cell r="K2538">
            <v>0</v>
          </cell>
          <cell r="L2538">
            <v>0</v>
          </cell>
          <cell r="M2538">
            <v>0</v>
          </cell>
          <cell r="N2538">
            <v>0</v>
          </cell>
          <cell r="O2538">
            <v>0</v>
          </cell>
          <cell r="P2538">
            <v>0</v>
          </cell>
          <cell r="AO2538">
            <v>0</v>
          </cell>
          <cell r="AP2538">
            <v>0</v>
          </cell>
          <cell r="AQ2538">
            <v>0</v>
          </cell>
          <cell r="AR2538">
            <v>0</v>
          </cell>
          <cell r="AS2538">
            <v>0</v>
          </cell>
          <cell r="AT2538">
            <v>0</v>
          </cell>
          <cell r="AU2538">
            <v>0</v>
          </cell>
          <cell r="AV2538">
            <v>1600</v>
          </cell>
          <cell r="AW2538">
            <v>1600</v>
          </cell>
          <cell r="AX2538">
            <v>1600</v>
          </cell>
          <cell r="AY2538">
            <v>1600</v>
          </cell>
          <cell r="AZ2538">
            <v>1600</v>
          </cell>
          <cell r="BA2538">
            <v>1600</v>
          </cell>
          <cell r="BB2538">
            <v>1600</v>
          </cell>
          <cell r="BC2538">
            <v>1600</v>
          </cell>
          <cell r="BD2538">
            <v>0</v>
          </cell>
          <cell r="BE2538">
            <v>0</v>
          </cell>
          <cell r="BF2538">
            <v>0</v>
          </cell>
          <cell r="BG2538">
            <v>0</v>
          </cell>
          <cell r="BH2538">
            <v>0</v>
          </cell>
          <cell r="BI2538">
            <v>0</v>
          </cell>
          <cell r="BJ2538">
            <v>0</v>
          </cell>
          <cell r="BK2538">
            <v>0</v>
          </cell>
          <cell r="BL2538">
            <v>0</v>
          </cell>
        </row>
        <row r="2539">
          <cell r="B2539" t="str">
            <v>1.3.02.11.00015</v>
          </cell>
          <cell r="C2539" t="str">
            <v xml:space="preserve">ADMINISTRACAO DE OBRAS                            </v>
          </cell>
          <cell r="D2539">
            <v>5</v>
          </cell>
          <cell r="E2539">
            <v>0</v>
          </cell>
          <cell r="F2539">
            <v>0</v>
          </cell>
          <cell r="G2539">
            <v>0</v>
          </cell>
          <cell r="H2539">
            <v>0</v>
          </cell>
          <cell r="I2539">
            <v>0</v>
          </cell>
          <cell r="J2539">
            <v>0</v>
          </cell>
          <cell r="K2539">
            <v>0</v>
          </cell>
          <cell r="L2539">
            <v>0</v>
          </cell>
          <cell r="M2539">
            <v>0</v>
          </cell>
          <cell r="N2539">
            <v>0</v>
          </cell>
          <cell r="O2539">
            <v>0</v>
          </cell>
          <cell r="P2539">
            <v>0</v>
          </cell>
          <cell r="AO2539">
            <v>0</v>
          </cell>
          <cell r="AP2539">
            <v>0</v>
          </cell>
          <cell r="AQ2539">
            <v>0</v>
          </cell>
          <cell r="AR2539">
            <v>0</v>
          </cell>
          <cell r="AS2539">
            <v>0</v>
          </cell>
          <cell r="AT2539">
            <v>5626.45</v>
          </cell>
          <cell r="AU2539">
            <v>21948.080000000002</v>
          </cell>
          <cell r="AV2539">
            <v>38222.11</v>
          </cell>
          <cell r="AW2539">
            <v>50589.65</v>
          </cell>
          <cell r="AX2539">
            <v>65731.679999999993</v>
          </cell>
          <cell r="AY2539">
            <v>108600.42</v>
          </cell>
          <cell r="AZ2539">
            <v>158793.91</v>
          </cell>
          <cell r="BA2539">
            <v>237440.08</v>
          </cell>
          <cell r="BB2539">
            <v>364788.99</v>
          </cell>
          <cell r="BC2539">
            <v>500798.1</v>
          </cell>
          <cell r="BD2539">
            <v>0</v>
          </cell>
          <cell r="BE2539">
            <v>0</v>
          </cell>
          <cell r="BF2539">
            <v>0</v>
          </cell>
          <cell r="BG2539">
            <v>0</v>
          </cell>
          <cell r="BH2539">
            <v>0</v>
          </cell>
          <cell r="BI2539">
            <v>0</v>
          </cell>
          <cell r="BJ2539">
            <v>0</v>
          </cell>
          <cell r="BK2539">
            <v>0</v>
          </cell>
          <cell r="BL2539">
            <v>0</v>
          </cell>
        </row>
        <row r="2540">
          <cell r="B2540" t="str">
            <v>1.3.02.11.00016</v>
          </cell>
          <cell r="C2540" t="str">
            <v xml:space="preserve">APOIO AOS MOTORISTAS                              </v>
          </cell>
          <cell r="D2540">
            <v>5</v>
          </cell>
          <cell r="E2540">
            <v>0</v>
          </cell>
          <cell r="F2540">
            <v>0</v>
          </cell>
          <cell r="G2540">
            <v>0</v>
          </cell>
          <cell r="H2540">
            <v>0</v>
          </cell>
          <cell r="I2540">
            <v>0</v>
          </cell>
          <cell r="J2540">
            <v>0</v>
          </cell>
          <cell r="K2540">
            <v>0</v>
          </cell>
          <cell r="L2540">
            <v>0</v>
          </cell>
          <cell r="M2540">
            <v>0</v>
          </cell>
          <cell r="N2540">
            <v>0</v>
          </cell>
          <cell r="O2540">
            <v>0</v>
          </cell>
          <cell r="P2540">
            <v>0</v>
          </cell>
          <cell r="AO2540">
            <v>0</v>
          </cell>
          <cell r="AP2540">
            <v>0</v>
          </cell>
          <cell r="AQ2540">
            <v>0</v>
          </cell>
          <cell r="AR2540">
            <v>0</v>
          </cell>
          <cell r="AS2540">
            <v>0</v>
          </cell>
          <cell r="AT2540">
            <v>0</v>
          </cell>
          <cell r="AU2540">
            <v>0</v>
          </cell>
          <cell r="AV2540">
            <v>0</v>
          </cell>
          <cell r="AW2540">
            <v>0</v>
          </cell>
          <cell r="AX2540">
            <v>0</v>
          </cell>
          <cell r="AY2540">
            <v>0</v>
          </cell>
          <cell r="AZ2540">
            <v>2465.1</v>
          </cell>
          <cell r="BA2540">
            <v>2465.1</v>
          </cell>
          <cell r="BB2540">
            <v>2465.1</v>
          </cell>
          <cell r="BC2540">
            <v>2465.1</v>
          </cell>
          <cell r="BD2540">
            <v>0</v>
          </cell>
          <cell r="BE2540">
            <v>0</v>
          </cell>
          <cell r="BF2540">
            <v>0</v>
          </cell>
          <cell r="BG2540">
            <v>0</v>
          </cell>
          <cell r="BH2540">
            <v>0</v>
          </cell>
          <cell r="BI2540">
            <v>0</v>
          </cell>
          <cell r="BJ2540">
            <v>0</v>
          </cell>
          <cell r="BK2540">
            <v>0</v>
          </cell>
          <cell r="BL2540">
            <v>0</v>
          </cell>
        </row>
        <row r="2541">
          <cell r="B2541" t="str">
            <v>1.3.02.11.00017</v>
          </cell>
          <cell r="C2541" t="str">
            <v xml:space="preserve">ARBORIZACAO E JARDINS                             </v>
          </cell>
          <cell r="D2541">
            <v>5</v>
          </cell>
          <cell r="E2541">
            <v>0</v>
          </cell>
          <cell r="F2541">
            <v>0</v>
          </cell>
          <cell r="G2541">
            <v>0</v>
          </cell>
          <cell r="H2541">
            <v>0</v>
          </cell>
          <cell r="I2541">
            <v>0</v>
          </cell>
          <cell r="J2541">
            <v>0</v>
          </cell>
          <cell r="K2541">
            <v>0</v>
          </cell>
          <cell r="L2541">
            <v>0</v>
          </cell>
          <cell r="M2541">
            <v>0</v>
          </cell>
          <cell r="N2541">
            <v>0</v>
          </cell>
          <cell r="O2541">
            <v>0</v>
          </cell>
          <cell r="P2541">
            <v>0</v>
          </cell>
          <cell r="AO2541">
            <v>0</v>
          </cell>
          <cell r="AP2541">
            <v>0</v>
          </cell>
          <cell r="AQ2541">
            <v>0</v>
          </cell>
          <cell r="AR2541">
            <v>0</v>
          </cell>
          <cell r="AS2541">
            <v>0</v>
          </cell>
          <cell r="AT2541">
            <v>0</v>
          </cell>
          <cell r="AU2541">
            <v>0</v>
          </cell>
          <cell r="AV2541">
            <v>0</v>
          </cell>
          <cell r="AW2541">
            <v>0</v>
          </cell>
          <cell r="AX2541">
            <v>1369</v>
          </cell>
          <cell r="AY2541">
            <v>3409</v>
          </cell>
          <cell r="AZ2541">
            <v>6838.46</v>
          </cell>
          <cell r="BA2541">
            <v>7064.46</v>
          </cell>
          <cell r="BB2541">
            <v>7080.46</v>
          </cell>
          <cell r="BC2541">
            <v>8346.06</v>
          </cell>
          <cell r="BD2541">
            <v>0</v>
          </cell>
          <cell r="BE2541">
            <v>0</v>
          </cell>
          <cell r="BF2541">
            <v>0</v>
          </cell>
          <cell r="BG2541">
            <v>0</v>
          </cell>
          <cell r="BH2541">
            <v>0</v>
          </cell>
          <cell r="BI2541">
            <v>0</v>
          </cell>
          <cell r="BJ2541">
            <v>0</v>
          </cell>
          <cell r="BK2541">
            <v>0</v>
          </cell>
          <cell r="BL2541">
            <v>0</v>
          </cell>
        </row>
        <row r="2542">
          <cell r="B2542" t="str">
            <v>1.3.02.11.00018</v>
          </cell>
          <cell r="C2542" t="str">
            <v xml:space="preserve">BALANCA FERROVIARIA (CIVIL)                       </v>
          </cell>
          <cell r="D2542">
            <v>5</v>
          </cell>
          <cell r="E2542">
            <v>0</v>
          </cell>
          <cell r="F2542">
            <v>0</v>
          </cell>
          <cell r="G2542">
            <v>0</v>
          </cell>
          <cell r="H2542">
            <v>0</v>
          </cell>
          <cell r="I2542">
            <v>0</v>
          </cell>
          <cell r="J2542">
            <v>0</v>
          </cell>
          <cell r="K2542">
            <v>0</v>
          </cell>
          <cell r="L2542">
            <v>0</v>
          </cell>
          <cell r="M2542">
            <v>0</v>
          </cell>
          <cell r="N2542">
            <v>0</v>
          </cell>
          <cell r="O2542">
            <v>0</v>
          </cell>
          <cell r="P2542">
            <v>0</v>
          </cell>
          <cell r="AO2542">
            <v>0</v>
          </cell>
          <cell r="AP2542">
            <v>0</v>
          </cell>
          <cell r="AQ2542">
            <v>0</v>
          </cell>
          <cell r="AR2542">
            <v>0</v>
          </cell>
          <cell r="AS2542">
            <v>0</v>
          </cell>
          <cell r="AT2542">
            <v>0</v>
          </cell>
          <cell r="AU2542">
            <v>0</v>
          </cell>
          <cell r="AV2542">
            <v>0</v>
          </cell>
          <cell r="AW2542">
            <v>0</v>
          </cell>
          <cell r="AX2542">
            <v>0</v>
          </cell>
          <cell r="AY2542">
            <v>0</v>
          </cell>
          <cell r="AZ2542">
            <v>0</v>
          </cell>
          <cell r="BA2542">
            <v>0</v>
          </cell>
          <cell r="BB2542">
            <v>0</v>
          </cell>
          <cell r="BC2542">
            <v>0</v>
          </cell>
          <cell r="BD2542">
            <v>0</v>
          </cell>
          <cell r="BE2542">
            <v>0</v>
          </cell>
          <cell r="BF2542">
            <v>0</v>
          </cell>
          <cell r="BG2542">
            <v>0</v>
          </cell>
          <cell r="BH2542">
            <v>0</v>
          </cell>
          <cell r="BI2542">
            <v>0</v>
          </cell>
          <cell r="BJ2542">
            <v>0</v>
          </cell>
          <cell r="BK2542">
            <v>0</v>
          </cell>
          <cell r="BL2542">
            <v>0</v>
          </cell>
        </row>
        <row r="2543">
          <cell r="B2543" t="str">
            <v>1.3.02.11.00019</v>
          </cell>
          <cell r="C2543" t="str">
            <v xml:space="preserve">BALANCA FERROVIARIA (EQPTO)                       </v>
          </cell>
          <cell r="D2543">
            <v>5</v>
          </cell>
          <cell r="E2543">
            <v>0</v>
          </cell>
          <cell r="F2543">
            <v>0</v>
          </cell>
          <cell r="G2543">
            <v>0</v>
          </cell>
          <cell r="H2543">
            <v>0</v>
          </cell>
          <cell r="I2543">
            <v>0</v>
          </cell>
          <cell r="J2543">
            <v>0</v>
          </cell>
          <cell r="K2543">
            <v>0</v>
          </cell>
          <cell r="L2543">
            <v>0</v>
          </cell>
          <cell r="M2543">
            <v>0</v>
          </cell>
          <cell r="N2543">
            <v>0</v>
          </cell>
          <cell r="O2543">
            <v>0</v>
          </cell>
          <cell r="P2543">
            <v>0</v>
          </cell>
          <cell r="AO2543">
            <v>0</v>
          </cell>
          <cell r="AP2543">
            <v>0</v>
          </cell>
          <cell r="AQ2543">
            <v>0</v>
          </cell>
          <cell r="AR2543">
            <v>0</v>
          </cell>
          <cell r="AS2543">
            <v>0</v>
          </cell>
          <cell r="AT2543">
            <v>0</v>
          </cell>
          <cell r="AU2543">
            <v>0</v>
          </cell>
          <cell r="AV2543">
            <v>0</v>
          </cell>
          <cell r="AW2543">
            <v>0</v>
          </cell>
          <cell r="AX2543">
            <v>0</v>
          </cell>
          <cell r="AY2543">
            <v>0</v>
          </cell>
          <cell r="AZ2543">
            <v>0</v>
          </cell>
          <cell r="BA2543">
            <v>0</v>
          </cell>
          <cell r="BB2543">
            <v>0</v>
          </cell>
          <cell r="BC2543">
            <v>0</v>
          </cell>
          <cell r="BD2543">
            <v>0</v>
          </cell>
          <cell r="BE2543">
            <v>0</v>
          </cell>
          <cell r="BF2543">
            <v>0</v>
          </cell>
          <cell r="BG2543">
            <v>0</v>
          </cell>
          <cell r="BH2543">
            <v>0</v>
          </cell>
          <cell r="BI2543">
            <v>0</v>
          </cell>
          <cell r="BJ2543">
            <v>0</v>
          </cell>
          <cell r="BK2543">
            <v>0</v>
          </cell>
          <cell r="BL2543">
            <v>0</v>
          </cell>
        </row>
        <row r="2544">
          <cell r="B2544" t="str">
            <v>1.3.02.11.00020</v>
          </cell>
          <cell r="C2544" t="str">
            <v xml:space="preserve">BALANCA RODOVIARIA (CIVIL)                        </v>
          </cell>
          <cell r="D2544">
            <v>5</v>
          </cell>
          <cell r="E2544">
            <v>0</v>
          </cell>
          <cell r="F2544">
            <v>0</v>
          </cell>
          <cell r="G2544">
            <v>0</v>
          </cell>
          <cell r="H2544">
            <v>0</v>
          </cell>
          <cell r="I2544">
            <v>0</v>
          </cell>
          <cell r="J2544">
            <v>0</v>
          </cell>
          <cell r="K2544">
            <v>0</v>
          </cell>
          <cell r="L2544">
            <v>0</v>
          </cell>
          <cell r="M2544">
            <v>0</v>
          </cell>
          <cell r="N2544">
            <v>0</v>
          </cell>
          <cell r="O2544">
            <v>0</v>
          </cell>
          <cell r="P2544">
            <v>0</v>
          </cell>
          <cell r="AO2544">
            <v>0</v>
          </cell>
          <cell r="AP2544">
            <v>0</v>
          </cell>
          <cell r="AQ2544">
            <v>0</v>
          </cell>
          <cell r="AR2544">
            <v>0</v>
          </cell>
          <cell r="AS2544">
            <v>0</v>
          </cell>
          <cell r="AT2544">
            <v>0</v>
          </cell>
          <cell r="AU2544">
            <v>0</v>
          </cell>
          <cell r="AV2544">
            <v>0</v>
          </cell>
          <cell r="AW2544">
            <v>0</v>
          </cell>
          <cell r="AX2544">
            <v>0</v>
          </cell>
          <cell r="AY2544">
            <v>0</v>
          </cell>
          <cell r="AZ2544">
            <v>0</v>
          </cell>
          <cell r="BA2544">
            <v>1255.68</v>
          </cell>
          <cell r="BB2544">
            <v>9257.94</v>
          </cell>
          <cell r="BC2544">
            <v>12983.77</v>
          </cell>
          <cell r="BD2544">
            <v>0</v>
          </cell>
          <cell r="BE2544">
            <v>0</v>
          </cell>
          <cell r="BF2544">
            <v>0</v>
          </cell>
          <cell r="BG2544">
            <v>0</v>
          </cell>
          <cell r="BH2544">
            <v>0</v>
          </cell>
          <cell r="BI2544">
            <v>0</v>
          </cell>
          <cell r="BJ2544">
            <v>0</v>
          </cell>
          <cell r="BK2544">
            <v>0</v>
          </cell>
          <cell r="BL2544">
            <v>0</v>
          </cell>
        </row>
        <row r="2545">
          <cell r="B2545" t="str">
            <v>1.3.02.11.00021</v>
          </cell>
          <cell r="C2545" t="str">
            <v xml:space="preserve">BALANCA RODOVIARIA (TRANSF.)                      </v>
          </cell>
          <cell r="D2545">
            <v>5</v>
          </cell>
          <cell r="E2545">
            <v>0</v>
          </cell>
          <cell r="F2545">
            <v>0</v>
          </cell>
          <cell r="G2545">
            <v>0</v>
          </cell>
          <cell r="H2545">
            <v>0</v>
          </cell>
          <cell r="I2545">
            <v>0</v>
          </cell>
          <cell r="J2545">
            <v>0</v>
          </cell>
          <cell r="K2545">
            <v>0</v>
          </cell>
          <cell r="L2545">
            <v>0</v>
          </cell>
          <cell r="M2545">
            <v>0</v>
          </cell>
          <cell r="N2545">
            <v>0</v>
          </cell>
          <cell r="O2545">
            <v>0</v>
          </cell>
          <cell r="P2545">
            <v>0</v>
          </cell>
          <cell r="AO2545">
            <v>0</v>
          </cell>
          <cell r="AP2545">
            <v>0</v>
          </cell>
          <cell r="AQ2545">
            <v>0</v>
          </cell>
          <cell r="AR2545">
            <v>0</v>
          </cell>
          <cell r="AS2545">
            <v>0</v>
          </cell>
          <cell r="AT2545">
            <v>0</v>
          </cell>
          <cell r="AU2545">
            <v>0</v>
          </cell>
          <cell r="AV2545">
            <v>0</v>
          </cell>
          <cell r="AW2545">
            <v>0</v>
          </cell>
          <cell r="AX2545">
            <v>0</v>
          </cell>
          <cell r="AY2545">
            <v>0</v>
          </cell>
          <cell r="AZ2545">
            <v>0</v>
          </cell>
          <cell r="BA2545">
            <v>0</v>
          </cell>
          <cell r="BB2545">
            <v>0</v>
          </cell>
          <cell r="BC2545">
            <v>77.3</v>
          </cell>
          <cell r="BD2545">
            <v>0</v>
          </cell>
          <cell r="BE2545">
            <v>0</v>
          </cell>
          <cell r="BF2545">
            <v>0</v>
          </cell>
          <cell r="BG2545">
            <v>0</v>
          </cell>
          <cell r="BH2545">
            <v>0</v>
          </cell>
          <cell r="BI2545">
            <v>0</v>
          </cell>
          <cell r="BJ2545">
            <v>0</v>
          </cell>
          <cell r="BK2545">
            <v>0</v>
          </cell>
          <cell r="BL2545">
            <v>0</v>
          </cell>
        </row>
        <row r="2546">
          <cell r="B2546" t="str">
            <v>1.3.02.11.00022</v>
          </cell>
          <cell r="C2546" t="str">
            <v xml:space="preserve">CAIXA DAGUA                                       </v>
          </cell>
          <cell r="D2546">
            <v>5</v>
          </cell>
          <cell r="E2546">
            <v>0</v>
          </cell>
          <cell r="F2546">
            <v>0</v>
          </cell>
          <cell r="G2546">
            <v>0</v>
          </cell>
          <cell r="H2546">
            <v>0</v>
          </cell>
          <cell r="I2546">
            <v>0</v>
          </cell>
          <cell r="J2546">
            <v>0</v>
          </cell>
          <cell r="K2546">
            <v>0</v>
          </cell>
          <cell r="L2546">
            <v>0</v>
          </cell>
          <cell r="M2546">
            <v>0</v>
          </cell>
          <cell r="N2546">
            <v>0</v>
          </cell>
          <cell r="O2546">
            <v>0</v>
          </cell>
          <cell r="P2546">
            <v>0</v>
          </cell>
          <cell r="AO2546">
            <v>0</v>
          </cell>
          <cell r="AP2546">
            <v>0</v>
          </cell>
          <cell r="AQ2546">
            <v>0</v>
          </cell>
          <cell r="AR2546">
            <v>0</v>
          </cell>
          <cell r="AS2546">
            <v>0</v>
          </cell>
          <cell r="AT2546">
            <v>0</v>
          </cell>
          <cell r="AU2546">
            <v>0</v>
          </cell>
          <cell r="AV2546">
            <v>0</v>
          </cell>
          <cell r="AW2546">
            <v>0</v>
          </cell>
          <cell r="AX2546">
            <v>0</v>
          </cell>
          <cell r="AY2546">
            <v>0</v>
          </cell>
          <cell r="AZ2546">
            <v>0</v>
          </cell>
          <cell r="BA2546">
            <v>4904.18</v>
          </cell>
          <cell r="BB2546">
            <v>15206.18</v>
          </cell>
          <cell r="BC2546">
            <v>19882.93</v>
          </cell>
          <cell r="BD2546">
            <v>0</v>
          </cell>
          <cell r="BE2546">
            <v>0</v>
          </cell>
          <cell r="BF2546">
            <v>0</v>
          </cell>
          <cell r="BG2546">
            <v>0</v>
          </cell>
          <cell r="BH2546">
            <v>0</v>
          </cell>
          <cell r="BI2546">
            <v>0</v>
          </cell>
          <cell r="BJ2546">
            <v>0</v>
          </cell>
          <cell r="BK2546">
            <v>0</v>
          </cell>
          <cell r="BL2546">
            <v>0</v>
          </cell>
        </row>
        <row r="2547">
          <cell r="B2547" t="str">
            <v>1.3.02.11.00023</v>
          </cell>
          <cell r="C2547" t="str">
            <v xml:space="preserve">CANTEIRO DE OBRAS                                 </v>
          </cell>
          <cell r="D2547">
            <v>5</v>
          </cell>
          <cell r="E2547">
            <v>0</v>
          </cell>
          <cell r="F2547">
            <v>0</v>
          </cell>
          <cell r="G2547">
            <v>0</v>
          </cell>
          <cell r="H2547">
            <v>0</v>
          </cell>
          <cell r="I2547">
            <v>0</v>
          </cell>
          <cell r="J2547">
            <v>0</v>
          </cell>
          <cell r="K2547">
            <v>0</v>
          </cell>
          <cell r="L2547">
            <v>0</v>
          </cell>
          <cell r="M2547">
            <v>0</v>
          </cell>
          <cell r="N2547">
            <v>0</v>
          </cell>
          <cell r="O2547">
            <v>0</v>
          </cell>
          <cell r="P2547">
            <v>0</v>
          </cell>
          <cell r="AO2547">
            <v>0</v>
          </cell>
          <cell r="AP2547">
            <v>0</v>
          </cell>
          <cell r="AQ2547">
            <v>0</v>
          </cell>
          <cell r="AR2547">
            <v>0</v>
          </cell>
          <cell r="AS2547">
            <v>0</v>
          </cell>
          <cell r="AT2547">
            <v>0</v>
          </cell>
          <cell r="AU2547">
            <v>0</v>
          </cell>
          <cell r="AV2547">
            <v>0</v>
          </cell>
          <cell r="AW2547">
            <v>0</v>
          </cell>
          <cell r="AX2547">
            <v>0</v>
          </cell>
          <cell r="AY2547">
            <v>0</v>
          </cell>
          <cell r="AZ2547">
            <v>0</v>
          </cell>
          <cell r="BA2547">
            <v>1400</v>
          </cell>
          <cell r="BB2547">
            <v>1400</v>
          </cell>
          <cell r="BC2547">
            <v>1820</v>
          </cell>
          <cell r="BD2547">
            <v>0</v>
          </cell>
          <cell r="BE2547">
            <v>0</v>
          </cell>
          <cell r="BF2547">
            <v>0</v>
          </cell>
          <cell r="BG2547">
            <v>0</v>
          </cell>
          <cell r="BH2547">
            <v>0</v>
          </cell>
          <cell r="BI2547">
            <v>0</v>
          </cell>
          <cell r="BJ2547">
            <v>0</v>
          </cell>
          <cell r="BK2547">
            <v>0</v>
          </cell>
          <cell r="BL2547">
            <v>0</v>
          </cell>
        </row>
        <row r="2548">
          <cell r="B2548" t="str">
            <v>1.3.02.11.00024</v>
          </cell>
          <cell r="C2548" t="str">
            <v xml:space="preserve">CASA GERADOR/PAINEIS DE TRANSF.                   </v>
          </cell>
          <cell r="D2548">
            <v>5</v>
          </cell>
          <cell r="E2548">
            <v>0</v>
          </cell>
          <cell r="F2548">
            <v>0</v>
          </cell>
          <cell r="G2548">
            <v>0</v>
          </cell>
          <cell r="H2548">
            <v>0</v>
          </cell>
          <cell r="I2548">
            <v>0</v>
          </cell>
          <cell r="J2548">
            <v>0</v>
          </cell>
          <cell r="K2548">
            <v>0</v>
          </cell>
          <cell r="L2548">
            <v>0</v>
          </cell>
          <cell r="M2548">
            <v>0</v>
          </cell>
          <cell r="N2548">
            <v>0</v>
          </cell>
          <cell r="O2548">
            <v>0</v>
          </cell>
          <cell r="P2548">
            <v>0</v>
          </cell>
          <cell r="AO2548">
            <v>0</v>
          </cell>
          <cell r="AP2548">
            <v>0</v>
          </cell>
          <cell r="AQ2548">
            <v>0</v>
          </cell>
          <cell r="AR2548">
            <v>0</v>
          </cell>
          <cell r="AS2548">
            <v>0</v>
          </cell>
          <cell r="AT2548">
            <v>0</v>
          </cell>
          <cell r="AU2548">
            <v>0</v>
          </cell>
          <cell r="AV2548">
            <v>0</v>
          </cell>
          <cell r="AW2548">
            <v>0</v>
          </cell>
          <cell r="AX2548">
            <v>0</v>
          </cell>
          <cell r="AY2548">
            <v>0</v>
          </cell>
          <cell r="AZ2548">
            <v>0</v>
          </cell>
          <cell r="BA2548">
            <v>0</v>
          </cell>
          <cell r="BB2548">
            <v>145.1</v>
          </cell>
          <cell r="BC2548">
            <v>145.1</v>
          </cell>
          <cell r="BD2548">
            <v>0</v>
          </cell>
          <cell r="BE2548">
            <v>0</v>
          </cell>
          <cell r="BF2548">
            <v>0</v>
          </cell>
          <cell r="BG2548">
            <v>0</v>
          </cell>
          <cell r="BH2548">
            <v>0</v>
          </cell>
          <cell r="BI2548">
            <v>0</v>
          </cell>
          <cell r="BJ2548">
            <v>0</v>
          </cell>
          <cell r="BK2548">
            <v>0</v>
          </cell>
          <cell r="BL2548">
            <v>0</v>
          </cell>
        </row>
        <row r="2549">
          <cell r="B2549" t="str">
            <v>1.3.02.11.00025</v>
          </cell>
          <cell r="C2549" t="str">
            <v xml:space="preserve">CONSTRUCAO DE CAIXOTOES                           </v>
          </cell>
          <cell r="D2549">
            <v>5</v>
          </cell>
          <cell r="E2549">
            <v>0</v>
          </cell>
          <cell r="F2549">
            <v>0</v>
          </cell>
          <cell r="G2549">
            <v>0</v>
          </cell>
          <cell r="H2549">
            <v>0</v>
          </cell>
          <cell r="I2549">
            <v>0</v>
          </cell>
          <cell r="J2549">
            <v>0</v>
          </cell>
          <cell r="K2549">
            <v>0</v>
          </cell>
          <cell r="L2549">
            <v>0</v>
          </cell>
          <cell r="M2549">
            <v>0</v>
          </cell>
          <cell r="N2549">
            <v>0</v>
          </cell>
          <cell r="O2549">
            <v>0</v>
          </cell>
          <cell r="P2549">
            <v>0</v>
          </cell>
          <cell r="AO2549">
            <v>0</v>
          </cell>
          <cell r="AP2549">
            <v>0</v>
          </cell>
          <cell r="AQ2549">
            <v>0</v>
          </cell>
          <cell r="AR2549">
            <v>0</v>
          </cell>
          <cell r="AS2549">
            <v>0</v>
          </cell>
          <cell r="AT2549">
            <v>0</v>
          </cell>
          <cell r="AU2549">
            <v>0</v>
          </cell>
          <cell r="AV2549">
            <v>0</v>
          </cell>
          <cell r="AW2549">
            <v>0</v>
          </cell>
          <cell r="AX2549">
            <v>0</v>
          </cell>
          <cell r="AY2549">
            <v>0</v>
          </cell>
          <cell r="AZ2549">
            <v>0</v>
          </cell>
          <cell r="BA2549">
            <v>0</v>
          </cell>
          <cell r="BB2549">
            <v>0</v>
          </cell>
          <cell r="BC2549">
            <v>0</v>
          </cell>
          <cell r="BD2549">
            <v>0</v>
          </cell>
          <cell r="BE2549">
            <v>0</v>
          </cell>
          <cell r="BF2549">
            <v>0</v>
          </cell>
          <cell r="BG2549">
            <v>0</v>
          </cell>
          <cell r="BH2549">
            <v>0</v>
          </cell>
          <cell r="BI2549">
            <v>0</v>
          </cell>
          <cell r="BJ2549">
            <v>0</v>
          </cell>
          <cell r="BK2549">
            <v>0</v>
          </cell>
          <cell r="BL2549">
            <v>0</v>
          </cell>
        </row>
        <row r="2550">
          <cell r="B2550" t="str">
            <v>1.3.02.11.00026</v>
          </cell>
          <cell r="C2550" t="str">
            <v xml:space="preserve">CUBICULO DE MEDICAO/PADROES ENERGIA               </v>
          </cell>
          <cell r="D2550">
            <v>5</v>
          </cell>
          <cell r="E2550">
            <v>0</v>
          </cell>
          <cell r="F2550">
            <v>0</v>
          </cell>
          <cell r="G2550">
            <v>0</v>
          </cell>
          <cell r="H2550">
            <v>0</v>
          </cell>
          <cell r="I2550">
            <v>0</v>
          </cell>
          <cell r="J2550">
            <v>0</v>
          </cell>
          <cell r="K2550">
            <v>0</v>
          </cell>
          <cell r="L2550">
            <v>0</v>
          </cell>
          <cell r="M2550">
            <v>0</v>
          </cell>
          <cell r="N2550">
            <v>0</v>
          </cell>
          <cell r="O2550">
            <v>0</v>
          </cell>
          <cell r="P2550">
            <v>0</v>
          </cell>
          <cell r="AO2550">
            <v>0</v>
          </cell>
          <cell r="AP2550">
            <v>0</v>
          </cell>
          <cell r="AQ2550">
            <v>0</v>
          </cell>
          <cell r="AR2550">
            <v>0</v>
          </cell>
          <cell r="AS2550">
            <v>0</v>
          </cell>
          <cell r="AT2550">
            <v>0</v>
          </cell>
          <cell r="AU2550">
            <v>0</v>
          </cell>
          <cell r="AV2550">
            <v>0</v>
          </cell>
          <cell r="AW2550">
            <v>698.6</v>
          </cell>
          <cell r="AX2550">
            <v>16299.02</v>
          </cell>
          <cell r="AY2550">
            <v>16299.02</v>
          </cell>
          <cell r="AZ2550">
            <v>16299.02</v>
          </cell>
          <cell r="BA2550">
            <v>30468.27</v>
          </cell>
          <cell r="BB2550">
            <v>39513.519999999997</v>
          </cell>
          <cell r="BC2550">
            <v>40590.120000000003</v>
          </cell>
          <cell r="BD2550">
            <v>0</v>
          </cell>
          <cell r="BE2550">
            <v>0</v>
          </cell>
          <cell r="BF2550">
            <v>0</v>
          </cell>
          <cell r="BG2550">
            <v>0</v>
          </cell>
          <cell r="BH2550">
            <v>0</v>
          </cell>
          <cell r="BI2550">
            <v>0</v>
          </cell>
          <cell r="BJ2550">
            <v>0</v>
          </cell>
          <cell r="BK2550">
            <v>0</v>
          </cell>
          <cell r="BL2550">
            <v>0</v>
          </cell>
        </row>
        <row r="2551">
          <cell r="B2551" t="str">
            <v>1.3.02.11.00027</v>
          </cell>
          <cell r="C2551" t="str">
            <v xml:space="preserve">DESCARGA RODOVIARIA (CIVIL)                       </v>
          </cell>
          <cell r="D2551">
            <v>5</v>
          </cell>
          <cell r="E2551">
            <v>0</v>
          </cell>
          <cell r="F2551">
            <v>0</v>
          </cell>
          <cell r="G2551">
            <v>0</v>
          </cell>
          <cell r="H2551">
            <v>0</v>
          </cell>
          <cell r="I2551">
            <v>0</v>
          </cell>
          <cell r="J2551">
            <v>0</v>
          </cell>
          <cell r="K2551">
            <v>0</v>
          </cell>
          <cell r="L2551">
            <v>0</v>
          </cell>
          <cell r="M2551">
            <v>0</v>
          </cell>
          <cell r="N2551">
            <v>0</v>
          </cell>
          <cell r="O2551">
            <v>0</v>
          </cell>
          <cell r="P2551">
            <v>0</v>
          </cell>
          <cell r="AO2551">
            <v>0</v>
          </cell>
          <cell r="AP2551">
            <v>0</v>
          </cell>
          <cell r="AQ2551">
            <v>0</v>
          </cell>
          <cell r="AR2551">
            <v>0</v>
          </cell>
          <cell r="AS2551">
            <v>0</v>
          </cell>
          <cell r="AT2551">
            <v>0</v>
          </cell>
          <cell r="AU2551">
            <v>0</v>
          </cell>
          <cell r="AV2551">
            <v>0</v>
          </cell>
          <cell r="AW2551">
            <v>0</v>
          </cell>
          <cell r="AX2551">
            <v>0</v>
          </cell>
          <cell r="AY2551">
            <v>0</v>
          </cell>
          <cell r="AZ2551">
            <v>0</v>
          </cell>
          <cell r="BA2551">
            <v>0</v>
          </cell>
          <cell r="BB2551">
            <v>0</v>
          </cell>
          <cell r="BC2551">
            <v>12070</v>
          </cell>
          <cell r="BD2551">
            <v>0</v>
          </cell>
          <cell r="BE2551">
            <v>0</v>
          </cell>
          <cell r="BF2551">
            <v>0</v>
          </cell>
          <cell r="BG2551">
            <v>0</v>
          </cell>
          <cell r="BH2551">
            <v>0</v>
          </cell>
          <cell r="BI2551">
            <v>0</v>
          </cell>
          <cell r="BJ2551">
            <v>0</v>
          </cell>
          <cell r="BK2551">
            <v>0</v>
          </cell>
          <cell r="BL2551">
            <v>0</v>
          </cell>
        </row>
        <row r="2552">
          <cell r="B2552" t="str">
            <v>1.3.02.11.00028</v>
          </cell>
          <cell r="C2552" t="str">
            <v xml:space="preserve">DESCARGA RODOVIARIA (PARTE MECANICA)              </v>
          </cell>
          <cell r="D2552">
            <v>5</v>
          </cell>
          <cell r="E2552">
            <v>0</v>
          </cell>
          <cell r="F2552">
            <v>0</v>
          </cell>
          <cell r="G2552">
            <v>0</v>
          </cell>
          <cell r="H2552">
            <v>0</v>
          </cell>
          <cell r="I2552">
            <v>0</v>
          </cell>
          <cell r="J2552">
            <v>0</v>
          </cell>
          <cell r="K2552">
            <v>0</v>
          </cell>
          <cell r="L2552">
            <v>0</v>
          </cell>
          <cell r="M2552">
            <v>0</v>
          </cell>
          <cell r="N2552">
            <v>0</v>
          </cell>
          <cell r="O2552">
            <v>0</v>
          </cell>
          <cell r="P2552">
            <v>0</v>
          </cell>
          <cell r="AO2552">
            <v>0</v>
          </cell>
          <cell r="AP2552">
            <v>0</v>
          </cell>
          <cell r="AQ2552">
            <v>0</v>
          </cell>
          <cell r="AR2552">
            <v>0</v>
          </cell>
          <cell r="AS2552">
            <v>0</v>
          </cell>
          <cell r="AT2552">
            <v>0</v>
          </cell>
          <cell r="AU2552">
            <v>0</v>
          </cell>
          <cell r="AV2552">
            <v>0</v>
          </cell>
          <cell r="AW2552">
            <v>0</v>
          </cell>
          <cell r="AX2552">
            <v>0</v>
          </cell>
          <cell r="AY2552">
            <v>29401.57</v>
          </cell>
          <cell r="AZ2552">
            <v>30113.119999999999</v>
          </cell>
          <cell r="BA2552">
            <v>30113.119999999999</v>
          </cell>
          <cell r="BB2552">
            <v>30113.119999999999</v>
          </cell>
          <cell r="BC2552">
            <v>44172.72</v>
          </cell>
          <cell r="BD2552">
            <v>0</v>
          </cell>
          <cell r="BE2552">
            <v>0</v>
          </cell>
          <cell r="BF2552">
            <v>0</v>
          </cell>
          <cell r="BG2552">
            <v>0</v>
          </cell>
          <cell r="BH2552">
            <v>0</v>
          </cell>
          <cell r="BI2552">
            <v>0</v>
          </cell>
          <cell r="BJ2552">
            <v>0</v>
          </cell>
          <cell r="BK2552">
            <v>0</v>
          </cell>
          <cell r="BL2552">
            <v>0</v>
          </cell>
        </row>
        <row r="2553">
          <cell r="B2553" t="str">
            <v>1.3.02.11.00029</v>
          </cell>
          <cell r="C2553" t="str">
            <v xml:space="preserve">DESVIO FERROVIARIO                                </v>
          </cell>
          <cell r="D2553">
            <v>5</v>
          </cell>
          <cell r="E2553">
            <v>0</v>
          </cell>
          <cell r="F2553">
            <v>0</v>
          </cell>
          <cell r="G2553">
            <v>0</v>
          </cell>
          <cell r="H2553">
            <v>0</v>
          </cell>
          <cell r="I2553">
            <v>0</v>
          </cell>
          <cell r="J2553">
            <v>0</v>
          </cell>
          <cell r="K2553">
            <v>0</v>
          </cell>
          <cell r="L2553">
            <v>0</v>
          </cell>
          <cell r="M2553">
            <v>0</v>
          </cell>
          <cell r="N2553">
            <v>0</v>
          </cell>
          <cell r="O2553">
            <v>0</v>
          </cell>
          <cell r="P2553">
            <v>0</v>
          </cell>
          <cell r="AO2553">
            <v>0</v>
          </cell>
          <cell r="AP2553">
            <v>0</v>
          </cell>
          <cell r="AQ2553">
            <v>0</v>
          </cell>
          <cell r="AR2553">
            <v>0</v>
          </cell>
          <cell r="AS2553">
            <v>0</v>
          </cell>
          <cell r="AT2553">
            <v>0</v>
          </cell>
          <cell r="AU2553">
            <v>0</v>
          </cell>
          <cell r="AV2553">
            <v>0</v>
          </cell>
          <cell r="AW2553">
            <v>0</v>
          </cell>
          <cell r="AX2553">
            <v>0</v>
          </cell>
          <cell r="AY2553">
            <v>0</v>
          </cell>
          <cell r="AZ2553">
            <v>0</v>
          </cell>
          <cell r="BA2553">
            <v>0</v>
          </cell>
          <cell r="BB2553">
            <v>0</v>
          </cell>
          <cell r="BC2553">
            <v>0</v>
          </cell>
          <cell r="BD2553">
            <v>0</v>
          </cell>
          <cell r="BE2553">
            <v>0</v>
          </cell>
          <cell r="BF2553">
            <v>0</v>
          </cell>
          <cell r="BG2553">
            <v>0</v>
          </cell>
          <cell r="BH2553">
            <v>0</v>
          </cell>
          <cell r="BI2553">
            <v>0</v>
          </cell>
          <cell r="BJ2553">
            <v>0</v>
          </cell>
          <cell r="BK2553">
            <v>0</v>
          </cell>
          <cell r="BL2553">
            <v>0</v>
          </cell>
        </row>
        <row r="2554">
          <cell r="B2554" t="str">
            <v>1.3.02.11.00030</v>
          </cell>
          <cell r="C2554" t="str">
            <v xml:space="preserve">EQUIPAMENTO DE BIG BAG                            </v>
          </cell>
          <cell r="D2554">
            <v>5</v>
          </cell>
          <cell r="E2554">
            <v>0</v>
          </cell>
          <cell r="F2554">
            <v>0</v>
          </cell>
          <cell r="G2554">
            <v>0</v>
          </cell>
          <cell r="H2554">
            <v>0</v>
          </cell>
          <cell r="I2554">
            <v>0</v>
          </cell>
          <cell r="J2554">
            <v>0</v>
          </cell>
          <cell r="K2554">
            <v>0</v>
          </cell>
          <cell r="L2554">
            <v>0</v>
          </cell>
          <cell r="M2554">
            <v>0</v>
          </cell>
          <cell r="N2554">
            <v>0</v>
          </cell>
          <cell r="O2554">
            <v>0</v>
          </cell>
          <cell r="P2554">
            <v>0</v>
          </cell>
          <cell r="AO2554">
            <v>0</v>
          </cell>
          <cell r="AP2554">
            <v>0</v>
          </cell>
          <cell r="AQ2554">
            <v>0</v>
          </cell>
          <cell r="AR2554">
            <v>0</v>
          </cell>
          <cell r="AS2554">
            <v>0</v>
          </cell>
          <cell r="AT2554">
            <v>0</v>
          </cell>
          <cell r="AU2554">
            <v>0</v>
          </cell>
          <cell r="AV2554">
            <v>0</v>
          </cell>
          <cell r="AW2554">
            <v>0</v>
          </cell>
          <cell r="AX2554">
            <v>0</v>
          </cell>
          <cell r="AY2554">
            <v>0</v>
          </cell>
          <cell r="AZ2554">
            <v>0</v>
          </cell>
          <cell r="BA2554">
            <v>0</v>
          </cell>
          <cell r="BB2554">
            <v>0</v>
          </cell>
          <cell r="BC2554">
            <v>0</v>
          </cell>
          <cell r="BD2554">
            <v>0</v>
          </cell>
          <cell r="BE2554">
            <v>0</v>
          </cell>
          <cell r="BF2554">
            <v>0</v>
          </cell>
          <cell r="BG2554">
            <v>0</v>
          </cell>
          <cell r="BH2554">
            <v>0</v>
          </cell>
          <cell r="BI2554">
            <v>0</v>
          </cell>
          <cell r="BJ2554">
            <v>0</v>
          </cell>
          <cell r="BK2554">
            <v>0</v>
          </cell>
          <cell r="BL2554">
            <v>0</v>
          </cell>
        </row>
        <row r="2555">
          <cell r="B2555" t="str">
            <v>1.3.02.11.00031</v>
          </cell>
          <cell r="C2555" t="str">
            <v xml:space="preserve">EQUIPAMENTO M 01 (SITI)                           </v>
          </cell>
          <cell r="D2555">
            <v>5</v>
          </cell>
          <cell r="E2555">
            <v>0</v>
          </cell>
          <cell r="F2555">
            <v>0</v>
          </cell>
          <cell r="G2555">
            <v>0</v>
          </cell>
          <cell r="H2555">
            <v>0</v>
          </cell>
          <cell r="I2555">
            <v>0</v>
          </cell>
          <cell r="J2555">
            <v>0</v>
          </cell>
          <cell r="K2555">
            <v>0</v>
          </cell>
          <cell r="L2555">
            <v>0</v>
          </cell>
          <cell r="M2555">
            <v>0</v>
          </cell>
          <cell r="N2555">
            <v>0</v>
          </cell>
          <cell r="O2555">
            <v>0</v>
          </cell>
          <cell r="P2555">
            <v>0</v>
          </cell>
          <cell r="AO2555">
            <v>0</v>
          </cell>
          <cell r="AP2555">
            <v>0</v>
          </cell>
          <cell r="AQ2555">
            <v>0</v>
          </cell>
          <cell r="AR2555">
            <v>0</v>
          </cell>
          <cell r="AS2555">
            <v>0</v>
          </cell>
          <cell r="AT2555">
            <v>0</v>
          </cell>
          <cell r="AU2555">
            <v>0</v>
          </cell>
          <cell r="AV2555">
            <v>0</v>
          </cell>
          <cell r="AW2555">
            <v>0</v>
          </cell>
          <cell r="AX2555">
            <v>0</v>
          </cell>
          <cell r="AY2555">
            <v>21750.17</v>
          </cell>
          <cell r="AZ2555">
            <v>35785.129999999997</v>
          </cell>
          <cell r="BA2555">
            <v>46155.55</v>
          </cell>
          <cell r="BB2555">
            <v>92044</v>
          </cell>
          <cell r="BC2555">
            <v>130029.94</v>
          </cell>
          <cell r="BD2555">
            <v>0</v>
          </cell>
          <cell r="BE2555">
            <v>0</v>
          </cell>
          <cell r="BF2555">
            <v>0</v>
          </cell>
          <cell r="BG2555">
            <v>0</v>
          </cell>
          <cell r="BH2555">
            <v>0</v>
          </cell>
          <cell r="BI2555">
            <v>0</v>
          </cell>
          <cell r="BJ2555">
            <v>0</v>
          </cell>
          <cell r="BK2555">
            <v>0</v>
          </cell>
          <cell r="BL2555">
            <v>0</v>
          </cell>
        </row>
        <row r="2556">
          <cell r="B2556" t="str">
            <v>1.3.02.11.00032</v>
          </cell>
          <cell r="C2556" t="str">
            <v xml:space="preserve">EQUIPAMENTO M 02 (DOSADOR)                        </v>
          </cell>
          <cell r="D2556">
            <v>5</v>
          </cell>
          <cell r="E2556">
            <v>0</v>
          </cell>
          <cell r="F2556">
            <v>0</v>
          </cell>
          <cell r="G2556">
            <v>0</v>
          </cell>
          <cell r="H2556">
            <v>0</v>
          </cell>
          <cell r="I2556">
            <v>0</v>
          </cell>
          <cell r="J2556">
            <v>0</v>
          </cell>
          <cell r="K2556">
            <v>0</v>
          </cell>
          <cell r="L2556">
            <v>0</v>
          </cell>
          <cell r="M2556">
            <v>0</v>
          </cell>
          <cell r="N2556">
            <v>0</v>
          </cell>
          <cell r="O2556">
            <v>0</v>
          </cell>
          <cell r="P2556">
            <v>0</v>
          </cell>
          <cell r="AO2556">
            <v>0</v>
          </cell>
          <cell r="AP2556">
            <v>0</v>
          </cell>
          <cell r="AQ2556">
            <v>0</v>
          </cell>
          <cell r="AR2556">
            <v>0</v>
          </cell>
          <cell r="AS2556">
            <v>0</v>
          </cell>
          <cell r="AT2556">
            <v>0</v>
          </cell>
          <cell r="AU2556">
            <v>0</v>
          </cell>
          <cell r="AV2556">
            <v>0</v>
          </cell>
          <cell r="AW2556">
            <v>0</v>
          </cell>
          <cell r="AX2556">
            <v>0</v>
          </cell>
          <cell r="AY2556">
            <v>20660.16</v>
          </cell>
          <cell r="AZ2556">
            <v>49932.65</v>
          </cell>
          <cell r="BA2556">
            <v>59276.95</v>
          </cell>
          <cell r="BB2556">
            <v>104462.55</v>
          </cell>
          <cell r="BC2556">
            <v>137995.99</v>
          </cell>
          <cell r="BD2556">
            <v>0</v>
          </cell>
          <cell r="BE2556">
            <v>0</v>
          </cell>
          <cell r="BF2556">
            <v>0</v>
          </cell>
          <cell r="BG2556">
            <v>0</v>
          </cell>
          <cell r="BH2556">
            <v>0</v>
          </cell>
          <cell r="BI2556">
            <v>0</v>
          </cell>
          <cell r="BJ2556">
            <v>0</v>
          </cell>
          <cell r="BK2556">
            <v>0</v>
          </cell>
          <cell r="BL2556">
            <v>0</v>
          </cell>
        </row>
        <row r="2557">
          <cell r="B2557" t="str">
            <v>1.3.02.11.00033</v>
          </cell>
          <cell r="C2557" t="str">
            <v xml:space="preserve">EQUIPAMENTO M 03 (FARELADO)                       </v>
          </cell>
          <cell r="D2557">
            <v>5</v>
          </cell>
          <cell r="E2557">
            <v>0</v>
          </cell>
          <cell r="F2557">
            <v>0</v>
          </cell>
          <cell r="G2557">
            <v>0</v>
          </cell>
          <cell r="H2557">
            <v>0</v>
          </cell>
          <cell r="I2557">
            <v>0</v>
          </cell>
          <cell r="J2557">
            <v>0</v>
          </cell>
          <cell r="K2557">
            <v>0</v>
          </cell>
          <cell r="L2557">
            <v>0</v>
          </cell>
          <cell r="M2557">
            <v>0</v>
          </cell>
          <cell r="N2557">
            <v>0</v>
          </cell>
          <cell r="O2557">
            <v>0</v>
          </cell>
          <cell r="P2557">
            <v>0</v>
          </cell>
          <cell r="AO2557">
            <v>0</v>
          </cell>
          <cell r="AP2557">
            <v>0</v>
          </cell>
          <cell r="AQ2557">
            <v>0</v>
          </cell>
          <cell r="AR2557">
            <v>0</v>
          </cell>
          <cell r="AS2557">
            <v>0</v>
          </cell>
          <cell r="AT2557">
            <v>0</v>
          </cell>
          <cell r="AU2557">
            <v>0</v>
          </cell>
          <cell r="AV2557">
            <v>0</v>
          </cell>
          <cell r="AW2557">
            <v>0</v>
          </cell>
          <cell r="AX2557">
            <v>0</v>
          </cell>
          <cell r="AY2557">
            <v>4123.2299999999996</v>
          </cell>
          <cell r="AZ2557">
            <v>13983.44</v>
          </cell>
          <cell r="BA2557">
            <v>17041.12</v>
          </cell>
          <cell r="BB2557">
            <v>20278.93</v>
          </cell>
          <cell r="BC2557">
            <v>48664.4</v>
          </cell>
          <cell r="BD2557">
            <v>0</v>
          </cell>
          <cell r="BE2557">
            <v>0</v>
          </cell>
          <cell r="BF2557">
            <v>0</v>
          </cell>
          <cell r="BG2557">
            <v>0</v>
          </cell>
          <cell r="BH2557">
            <v>0</v>
          </cell>
          <cell r="BI2557">
            <v>0</v>
          </cell>
          <cell r="BJ2557">
            <v>0</v>
          </cell>
          <cell r="BK2557">
            <v>0</v>
          </cell>
          <cell r="BL2557">
            <v>0</v>
          </cell>
        </row>
        <row r="2558">
          <cell r="B2558" t="str">
            <v>1.3.02.11.00034</v>
          </cell>
          <cell r="C2558" t="str">
            <v xml:space="preserve">ESCRITORIO ADMINISTRATIVO                         </v>
          </cell>
          <cell r="D2558">
            <v>5</v>
          </cell>
          <cell r="E2558">
            <v>0</v>
          </cell>
          <cell r="F2558">
            <v>0</v>
          </cell>
          <cell r="G2558">
            <v>0</v>
          </cell>
          <cell r="H2558">
            <v>0</v>
          </cell>
          <cell r="I2558">
            <v>0</v>
          </cell>
          <cell r="J2558">
            <v>0</v>
          </cell>
          <cell r="K2558">
            <v>0</v>
          </cell>
          <cell r="L2558">
            <v>0</v>
          </cell>
          <cell r="M2558">
            <v>0</v>
          </cell>
          <cell r="N2558">
            <v>0</v>
          </cell>
          <cell r="O2558">
            <v>0</v>
          </cell>
          <cell r="P2558">
            <v>0</v>
          </cell>
          <cell r="AO2558">
            <v>0</v>
          </cell>
          <cell r="AP2558">
            <v>0</v>
          </cell>
          <cell r="AQ2558">
            <v>0</v>
          </cell>
          <cell r="AR2558">
            <v>0</v>
          </cell>
          <cell r="AS2558">
            <v>0</v>
          </cell>
          <cell r="AT2558">
            <v>0</v>
          </cell>
          <cell r="AU2558">
            <v>0</v>
          </cell>
          <cell r="AV2558">
            <v>0</v>
          </cell>
          <cell r="AW2558">
            <v>0</v>
          </cell>
          <cell r="AX2558">
            <v>0</v>
          </cell>
          <cell r="AY2558">
            <v>0</v>
          </cell>
          <cell r="AZ2558">
            <v>2465.1</v>
          </cell>
          <cell r="BA2558">
            <v>2465.1</v>
          </cell>
          <cell r="BB2558">
            <v>6950.6</v>
          </cell>
          <cell r="BC2558">
            <v>34801</v>
          </cell>
          <cell r="BD2558">
            <v>0</v>
          </cell>
          <cell r="BE2558">
            <v>0</v>
          </cell>
          <cell r="BF2558">
            <v>0</v>
          </cell>
          <cell r="BG2558">
            <v>0</v>
          </cell>
          <cell r="BH2558">
            <v>0</v>
          </cell>
          <cell r="BI2558">
            <v>0</v>
          </cell>
          <cell r="BJ2558">
            <v>0</v>
          </cell>
          <cell r="BK2558">
            <v>0</v>
          </cell>
          <cell r="BL2558">
            <v>0</v>
          </cell>
        </row>
        <row r="2559">
          <cell r="B2559" t="str">
            <v>1.3.02.11.00035</v>
          </cell>
          <cell r="C2559" t="str">
            <v xml:space="preserve">ESCRITORIO BALANCA RODOVIARIA                     </v>
          </cell>
          <cell r="D2559">
            <v>5</v>
          </cell>
          <cell r="E2559">
            <v>0</v>
          </cell>
          <cell r="F2559">
            <v>0</v>
          </cell>
          <cell r="G2559">
            <v>0</v>
          </cell>
          <cell r="H2559">
            <v>0</v>
          </cell>
          <cell r="I2559">
            <v>0</v>
          </cell>
          <cell r="J2559">
            <v>0</v>
          </cell>
          <cell r="K2559">
            <v>0</v>
          </cell>
          <cell r="L2559">
            <v>0</v>
          </cell>
          <cell r="M2559">
            <v>0</v>
          </cell>
          <cell r="N2559">
            <v>0</v>
          </cell>
          <cell r="O2559">
            <v>0</v>
          </cell>
          <cell r="P2559">
            <v>0</v>
          </cell>
          <cell r="AO2559">
            <v>0</v>
          </cell>
          <cell r="AP2559">
            <v>0</v>
          </cell>
          <cell r="AQ2559">
            <v>0</v>
          </cell>
          <cell r="AR2559">
            <v>0</v>
          </cell>
          <cell r="AS2559">
            <v>0</v>
          </cell>
          <cell r="AT2559">
            <v>0</v>
          </cell>
          <cell r="AU2559">
            <v>0</v>
          </cell>
          <cell r="AV2559">
            <v>0</v>
          </cell>
          <cell r="AW2559">
            <v>0</v>
          </cell>
          <cell r="AX2559">
            <v>0</v>
          </cell>
          <cell r="AY2559">
            <v>0</v>
          </cell>
          <cell r="AZ2559">
            <v>1587.6</v>
          </cell>
          <cell r="BA2559">
            <v>1587.6</v>
          </cell>
          <cell r="BB2559">
            <v>1587.6</v>
          </cell>
          <cell r="BC2559">
            <v>1587.6</v>
          </cell>
          <cell r="BD2559">
            <v>0</v>
          </cell>
          <cell r="BE2559">
            <v>0</v>
          </cell>
          <cell r="BF2559">
            <v>0</v>
          </cell>
          <cell r="BG2559">
            <v>0</v>
          </cell>
          <cell r="BH2559">
            <v>0</v>
          </cell>
          <cell r="BI2559">
            <v>0</v>
          </cell>
          <cell r="BJ2559">
            <v>0</v>
          </cell>
          <cell r="BK2559">
            <v>0</v>
          </cell>
          <cell r="BL2559">
            <v>0</v>
          </cell>
        </row>
        <row r="2560">
          <cell r="B2560" t="str">
            <v>1.3.02.11.00036</v>
          </cell>
          <cell r="C2560" t="str">
            <v xml:space="preserve">ESTRUTURA ARMAZEM 01                              </v>
          </cell>
          <cell r="D2560">
            <v>5</v>
          </cell>
          <cell r="E2560">
            <v>0</v>
          </cell>
          <cell r="F2560">
            <v>0</v>
          </cell>
          <cell r="G2560">
            <v>0</v>
          </cell>
          <cell r="H2560">
            <v>0</v>
          </cell>
          <cell r="I2560">
            <v>0</v>
          </cell>
          <cell r="J2560">
            <v>0</v>
          </cell>
          <cell r="K2560">
            <v>0</v>
          </cell>
          <cell r="L2560">
            <v>0</v>
          </cell>
          <cell r="M2560">
            <v>0</v>
          </cell>
          <cell r="N2560">
            <v>0</v>
          </cell>
          <cell r="O2560">
            <v>0</v>
          </cell>
          <cell r="P2560">
            <v>0</v>
          </cell>
          <cell r="AO2560">
            <v>0</v>
          </cell>
          <cell r="AP2560">
            <v>0</v>
          </cell>
          <cell r="AQ2560">
            <v>0</v>
          </cell>
          <cell r="AR2560">
            <v>0</v>
          </cell>
          <cell r="AS2560">
            <v>0</v>
          </cell>
          <cell r="AT2560">
            <v>0</v>
          </cell>
          <cell r="AU2560">
            <v>0</v>
          </cell>
          <cell r="AV2560">
            <v>0</v>
          </cell>
          <cell r="AW2560">
            <v>2900</v>
          </cell>
          <cell r="AX2560">
            <v>164304.89000000001</v>
          </cell>
          <cell r="AY2560">
            <v>321594.76</v>
          </cell>
          <cell r="AZ2560">
            <v>451332.36</v>
          </cell>
          <cell r="BA2560">
            <v>475932.73</v>
          </cell>
          <cell r="BB2560">
            <v>522056.63</v>
          </cell>
          <cell r="BC2560">
            <v>594456.01</v>
          </cell>
          <cell r="BD2560">
            <v>0</v>
          </cell>
          <cell r="BE2560">
            <v>0</v>
          </cell>
          <cell r="BF2560">
            <v>0</v>
          </cell>
          <cell r="BG2560">
            <v>0</v>
          </cell>
          <cell r="BH2560">
            <v>0</v>
          </cell>
          <cell r="BI2560">
            <v>0</v>
          </cell>
          <cell r="BJ2560">
            <v>0</v>
          </cell>
          <cell r="BK2560">
            <v>0</v>
          </cell>
          <cell r="BL2560">
            <v>0</v>
          </cell>
        </row>
        <row r="2561">
          <cell r="B2561" t="str">
            <v>1.3.02.11.00037</v>
          </cell>
          <cell r="C2561" t="str">
            <v xml:space="preserve">FOSSAS E FILTROS SANITARIOS                       </v>
          </cell>
          <cell r="D2561">
            <v>5</v>
          </cell>
          <cell r="E2561">
            <v>0</v>
          </cell>
          <cell r="F2561">
            <v>0</v>
          </cell>
          <cell r="G2561">
            <v>0</v>
          </cell>
          <cell r="H2561">
            <v>0</v>
          </cell>
          <cell r="I2561">
            <v>0</v>
          </cell>
          <cell r="J2561">
            <v>0</v>
          </cell>
          <cell r="K2561">
            <v>0</v>
          </cell>
          <cell r="L2561">
            <v>0</v>
          </cell>
          <cell r="M2561">
            <v>0</v>
          </cell>
          <cell r="N2561">
            <v>0</v>
          </cell>
          <cell r="O2561">
            <v>0</v>
          </cell>
          <cell r="P2561">
            <v>0</v>
          </cell>
          <cell r="AO2561">
            <v>0</v>
          </cell>
          <cell r="AP2561">
            <v>0</v>
          </cell>
          <cell r="AQ2561">
            <v>0</v>
          </cell>
          <cell r="AR2561">
            <v>0</v>
          </cell>
          <cell r="AS2561">
            <v>0</v>
          </cell>
          <cell r="AT2561">
            <v>0</v>
          </cell>
          <cell r="AU2561">
            <v>0</v>
          </cell>
          <cell r="AV2561">
            <v>0</v>
          </cell>
          <cell r="AW2561">
            <v>0</v>
          </cell>
          <cell r="AX2561">
            <v>0</v>
          </cell>
          <cell r="AY2561">
            <v>0</v>
          </cell>
          <cell r="AZ2561">
            <v>1490.9</v>
          </cell>
          <cell r="BA2561">
            <v>3807.8</v>
          </cell>
          <cell r="BB2561">
            <v>3807.8</v>
          </cell>
          <cell r="BC2561">
            <v>3807.8</v>
          </cell>
          <cell r="BD2561">
            <v>0</v>
          </cell>
          <cell r="BE2561">
            <v>0</v>
          </cell>
          <cell r="BF2561">
            <v>0</v>
          </cell>
          <cell r="BG2561">
            <v>0</v>
          </cell>
          <cell r="BH2561">
            <v>0</v>
          </cell>
          <cell r="BI2561">
            <v>0</v>
          </cell>
          <cell r="BJ2561">
            <v>0</v>
          </cell>
          <cell r="BK2561">
            <v>0</v>
          </cell>
          <cell r="BL2561">
            <v>0</v>
          </cell>
        </row>
        <row r="2562">
          <cell r="B2562" t="str">
            <v>1.3.02.11.00038</v>
          </cell>
          <cell r="C2562" t="str">
            <v xml:space="preserve">INSTALACOES DE COMBATE A INCENDIO                 </v>
          </cell>
          <cell r="D2562">
            <v>5</v>
          </cell>
          <cell r="E2562">
            <v>0</v>
          </cell>
          <cell r="F2562">
            <v>0</v>
          </cell>
          <cell r="G2562">
            <v>0</v>
          </cell>
          <cell r="H2562">
            <v>0</v>
          </cell>
          <cell r="I2562">
            <v>0</v>
          </cell>
          <cell r="J2562">
            <v>0</v>
          </cell>
          <cell r="K2562">
            <v>0</v>
          </cell>
          <cell r="L2562">
            <v>0</v>
          </cell>
          <cell r="M2562">
            <v>0</v>
          </cell>
          <cell r="N2562">
            <v>0</v>
          </cell>
          <cell r="O2562">
            <v>0</v>
          </cell>
          <cell r="P2562">
            <v>0</v>
          </cell>
          <cell r="AO2562">
            <v>0</v>
          </cell>
          <cell r="AP2562">
            <v>0</v>
          </cell>
          <cell r="AQ2562">
            <v>0</v>
          </cell>
          <cell r="AR2562">
            <v>0</v>
          </cell>
          <cell r="AS2562">
            <v>0</v>
          </cell>
          <cell r="AT2562">
            <v>0</v>
          </cell>
          <cell r="AU2562">
            <v>0</v>
          </cell>
          <cell r="AV2562">
            <v>0</v>
          </cell>
          <cell r="AW2562">
            <v>3097.95</v>
          </cell>
          <cell r="AX2562">
            <v>3097.95</v>
          </cell>
          <cell r="AY2562">
            <v>3097.95</v>
          </cell>
          <cell r="AZ2562">
            <v>3097.95</v>
          </cell>
          <cell r="BA2562">
            <v>3097.95</v>
          </cell>
          <cell r="BB2562">
            <v>3097.95</v>
          </cell>
          <cell r="BC2562">
            <v>3097.95</v>
          </cell>
          <cell r="BD2562">
            <v>0</v>
          </cell>
          <cell r="BE2562">
            <v>0</v>
          </cell>
          <cell r="BF2562">
            <v>0</v>
          </cell>
          <cell r="BG2562">
            <v>0</v>
          </cell>
          <cell r="BH2562">
            <v>0</v>
          </cell>
          <cell r="BI2562">
            <v>0</v>
          </cell>
          <cell r="BJ2562">
            <v>0</v>
          </cell>
          <cell r="BK2562">
            <v>0</v>
          </cell>
          <cell r="BL2562">
            <v>0</v>
          </cell>
        </row>
        <row r="2563">
          <cell r="B2563" t="str">
            <v>1.3.02.11.00039</v>
          </cell>
          <cell r="C2563" t="str">
            <v xml:space="preserve">INSTALACOES PNEUMATICAS                           </v>
          </cell>
          <cell r="D2563">
            <v>5</v>
          </cell>
          <cell r="E2563">
            <v>0</v>
          </cell>
          <cell r="F2563">
            <v>0</v>
          </cell>
          <cell r="G2563">
            <v>0</v>
          </cell>
          <cell r="H2563">
            <v>0</v>
          </cell>
          <cell r="I2563">
            <v>0</v>
          </cell>
          <cell r="J2563">
            <v>0</v>
          </cell>
          <cell r="K2563">
            <v>0</v>
          </cell>
          <cell r="L2563">
            <v>0</v>
          </cell>
          <cell r="M2563">
            <v>0</v>
          </cell>
          <cell r="N2563">
            <v>0</v>
          </cell>
          <cell r="O2563">
            <v>0</v>
          </cell>
          <cell r="P2563">
            <v>0</v>
          </cell>
          <cell r="AO2563">
            <v>0</v>
          </cell>
          <cell r="AP2563">
            <v>0</v>
          </cell>
          <cell r="AQ2563">
            <v>0</v>
          </cell>
          <cell r="AR2563">
            <v>0</v>
          </cell>
          <cell r="AS2563">
            <v>0</v>
          </cell>
          <cell r="AT2563">
            <v>0</v>
          </cell>
          <cell r="AU2563">
            <v>0</v>
          </cell>
          <cell r="AV2563">
            <v>0</v>
          </cell>
          <cell r="AW2563">
            <v>0</v>
          </cell>
          <cell r="AX2563">
            <v>0</v>
          </cell>
          <cell r="AY2563">
            <v>0</v>
          </cell>
          <cell r="AZ2563">
            <v>0</v>
          </cell>
          <cell r="BA2563">
            <v>0</v>
          </cell>
          <cell r="BB2563">
            <v>0</v>
          </cell>
          <cell r="BC2563">
            <v>0</v>
          </cell>
          <cell r="BD2563">
            <v>0</v>
          </cell>
          <cell r="BE2563">
            <v>0</v>
          </cell>
          <cell r="BF2563">
            <v>0</v>
          </cell>
          <cell r="BG2563">
            <v>0</v>
          </cell>
          <cell r="BH2563">
            <v>0</v>
          </cell>
          <cell r="BI2563">
            <v>0</v>
          </cell>
          <cell r="BJ2563">
            <v>0</v>
          </cell>
          <cell r="BK2563">
            <v>0</v>
          </cell>
          <cell r="BL2563">
            <v>0</v>
          </cell>
        </row>
        <row r="2564">
          <cell r="B2564" t="str">
            <v>1.3.02.11.00040</v>
          </cell>
          <cell r="C2564" t="str">
            <v xml:space="preserve">OFICINA MECANICA/CARPINTARIA                      </v>
          </cell>
          <cell r="D2564">
            <v>5</v>
          </cell>
          <cell r="E2564">
            <v>0</v>
          </cell>
          <cell r="F2564">
            <v>0</v>
          </cell>
          <cell r="G2564">
            <v>0</v>
          </cell>
          <cell r="H2564">
            <v>0</v>
          </cell>
          <cell r="I2564">
            <v>0</v>
          </cell>
          <cell r="J2564">
            <v>0</v>
          </cell>
          <cell r="K2564">
            <v>0</v>
          </cell>
          <cell r="L2564">
            <v>0</v>
          </cell>
          <cell r="M2564">
            <v>0</v>
          </cell>
          <cell r="N2564">
            <v>0</v>
          </cell>
          <cell r="O2564">
            <v>0</v>
          </cell>
          <cell r="P2564">
            <v>0</v>
          </cell>
          <cell r="AO2564">
            <v>0</v>
          </cell>
          <cell r="AP2564">
            <v>0</v>
          </cell>
          <cell r="AQ2564">
            <v>0</v>
          </cell>
          <cell r="AR2564">
            <v>0</v>
          </cell>
          <cell r="AS2564">
            <v>0</v>
          </cell>
          <cell r="AT2564">
            <v>0</v>
          </cell>
          <cell r="AU2564">
            <v>0</v>
          </cell>
          <cell r="AV2564">
            <v>0</v>
          </cell>
          <cell r="AW2564">
            <v>0</v>
          </cell>
          <cell r="AX2564">
            <v>0</v>
          </cell>
          <cell r="AY2564">
            <v>0</v>
          </cell>
          <cell r="AZ2564">
            <v>0</v>
          </cell>
          <cell r="BA2564">
            <v>10095.530000000001</v>
          </cell>
          <cell r="BB2564">
            <v>21270.26</v>
          </cell>
          <cell r="BC2564">
            <v>33153.360000000001</v>
          </cell>
          <cell r="BD2564">
            <v>0</v>
          </cell>
          <cell r="BE2564">
            <v>0</v>
          </cell>
          <cell r="BF2564">
            <v>0</v>
          </cell>
          <cell r="BG2564">
            <v>0</v>
          </cell>
          <cell r="BH2564">
            <v>0</v>
          </cell>
          <cell r="BI2564">
            <v>0</v>
          </cell>
          <cell r="BJ2564">
            <v>0</v>
          </cell>
          <cell r="BK2564">
            <v>0</v>
          </cell>
          <cell r="BL2564">
            <v>0</v>
          </cell>
        </row>
        <row r="2565">
          <cell r="B2565" t="str">
            <v>1.3.02.11.00041</v>
          </cell>
          <cell r="C2565" t="str">
            <v xml:space="preserve">PAVIMENTACAO DE PATIOS/ACESSOS                    </v>
          </cell>
          <cell r="D2565">
            <v>5</v>
          </cell>
          <cell r="E2565">
            <v>0</v>
          </cell>
          <cell r="F2565">
            <v>0</v>
          </cell>
          <cell r="G2565">
            <v>0</v>
          </cell>
          <cell r="H2565">
            <v>0</v>
          </cell>
          <cell r="I2565">
            <v>0</v>
          </cell>
          <cell r="J2565">
            <v>0</v>
          </cell>
          <cell r="K2565">
            <v>0</v>
          </cell>
          <cell r="L2565">
            <v>0</v>
          </cell>
          <cell r="M2565">
            <v>0</v>
          </cell>
          <cell r="N2565">
            <v>0</v>
          </cell>
          <cell r="O2565">
            <v>0</v>
          </cell>
          <cell r="P2565">
            <v>0</v>
          </cell>
          <cell r="AO2565">
            <v>0</v>
          </cell>
          <cell r="AP2565">
            <v>0</v>
          </cell>
          <cell r="AQ2565">
            <v>0</v>
          </cell>
          <cell r="AR2565">
            <v>0</v>
          </cell>
          <cell r="AS2565">
            <v>0</v>
          </cell>
          <cell r="AT2565">
            <v>0</v>
          </cell>
          <cell r="AU2565">
            <v>0</v>
          </cell>
          <cell r="AV2565">
            <v>0</v>
          </cell>
          <cell r="AW2565">
            <v>0</v>
          </cell>
          <cell r="AX2565">
            <v>0</v>
          </cell>
          <cell r="AY2565">
            <v>0</v>
          </cell>
          <cell r="AZ2565">
            <v>0</v>
          </cell>
          <cell r="BA2565">
            <v>0</v>
          </cell>
          <cell r="BB2565">
            <v>0</v>
          </cell>
          <cell r="BC2565">
            <v>709.8</v>
          </cell>
          <cell r="BD2565">
            <v>0</v>
          </cell>
          <cell r="BE2565">
            <v>0</v>
          </cell>
          <cell r="BF2565">
            <v>0</v>
          </cell>
          <cell r="BG2565">
            <v>0</v>
          </cell>
          <cell r="BH2565">
            <v>0</v>
          </cell>
          <cell r="BI2565">
            <v>0</v>
          </cell>
          <cell r="BJ2565">
            <v>0</v>
          </cell>
          <cell r="BK2565">
            <v>0</v>
          </cell>
          <cell r="BL2565">
            <v>0</v>
          </cell>
        </row>
        <row r="2566">
          <cell r="B2566" t="str">
            <v>1.3.02.11.00042</v>
          </cell>
          <cell r="C2566" t="str">
            <v xml:space="preserve">POCO ARTESIANO                                    </v>
          </cell>
          <cell r="D2566">
            <v>5</v>
          </cell>
          <cell r="E2566">
            <v>0</v>
          </cell>
          <cell r="F2566">
            <v>0</v>
          </cell>
          <cell r="G2566">
            <v>0</v>
          </cell>
          <cell r="H2566">
            <v>0</v>
          </cell>
          <cell r="I2566">
            <v>0</v>
          </cell>
          <cell r="J2566">
            <v>0</v>
          </cell>
          <cell r="K2566">
            <v>0</v>
          </cell>
          <cell r="L2566">
            <v>0</v>
          </cell>
          <cell r="M2566">
            <v>0</v>
          </cell>
          <cell r="N2566">
            <v>0</v>
          </cell>
          <cell r="O2566">
            <v>0</v>
          </cell>
          <cell r="P2566">
            <v>0</v>
          </cell>
          <cell r="AO2566">
            <v>0</v>
          </cell>
          <cell r="AP2566">
            <v>0</v>
          </cell>
          <cell r="AQ2566">
            <v>0</v>
          </cell>
          <cell r="AR2566">
            <v>0</v>
          </cell>
          <cell r="AS2566">
            <v>0</v>
          </cell>
          <cell r="AT2566">
            <v>0</v>
          </cell>
          <cell r="AU2566">
            <v>0</v>
          </cell>
          <cell r="AV2566">
            <v>0</v>
          </cell>
          <cell r="AW2566">
            <v>0</v>
          </cell>
          <cell r="AX2566">
            <v>0</v>
          </cell>
          <cell r="AY2566">
            <v>0</v>
          </cell>
          <cell r="AZ2566">
            <v>9148</v>
          </cell>
          <cell r="BA2566">
            <v>14315.41</v>
          </cell>
          <cell r="BB2566">
            <v>14827.41</v>
          </cell>
          <cell r="BC2566">
            <v>15926.41</v>
          </cell>
          <cell r="BD2566">
            <v>0</v>
          </cell>
          <cell r="BE2566">
            <v>0</v>
          </cell>
          <cell r="BF2566">
            <v>0</v>
          </cell>
          <cell r="BG2566">
            <v>0</v>
          </cell>
          <cell r="BH2566">
            <v>0</v>
          </cell>
          <cell r="BI2566">
            <v>0</v>
          </cell>
          <cell r="BJ2566">
            <v>0</v>
          </cell>
          <cell r="BK2566">
            <v>0</v>
          </cell>
          <cell r="BL2566">
            <v>0</v>
          </cell>
        </row>
        <row r="2567">
          <cell r="B2567" t="str">
            <v>1.3.02.11.00043</v>
          </cell>
          <cell r="C2567" t="str">
            <v xml:space="preserve">PORTARIA                                          </v>
          </cell>
          <cell r="D2567">
            <v>5</v>
          </cell>
          <cell r="E2567">
            <v>0</v>
          </cell>
          <cell r="F2567">
            <v>0</v>
          </cell>
          <cell r="G2567">
            <v>0</v>
          </cell>
          <cell r="H2567">
            <v>0</v>
          </cell>
          <cell r="I2567">
            <v>0</v>
          </cell>
          <cell r="J2567">
            <v>0</v>
          </cell>
          <cell r="K2567">
            <v>0</v>
          </cell>
          <cell r="L2567">
            <v>0</v>
          </cell>
          <cell r="M2567">
            <v>0</v>
          </cell>
          <cell r="N2567">
            <v>0</v>
          </cell>
          <cell r="O2567">
            <v>0</v>
          </cell>
          <cell r="P2567">
            <v>0</v>
          </cell>
          <cell r="AO2567">
            <v>0</v>
          </cell>
          <cell r="AP2567">
            <v>0</v>
          </cell>
          <cell r="AQ2567">
            <v>0</v>
          </cell>
          <cell r="AR2567">
            <v>0</v>
          </cell>
          <cell r="AS2567">
            <v>0</v>
          </cell>
          <cell r="AT2567">
            <v>0</v>
          </cell>
          <cell r="AU2567">
            <v>0</v>
          </cell>
          <cell r="AV2567">
            <v>0</v>
          </cell>
          <cell r="AW2567">
            <v>0</v>
          </cell>
          <cell r="AX2567">
            <v>0</v>
          </cell>
          <cell r="AY2567">
            <v>0</v>
          </cell>
          <cell r="AZ2567">
            <v>0</v>
          </cell>
          <cell r="BA2567">
            <v>1800</v>
          </cell>
          <cell r="BB2567">
            <v>1800</v>
          </cell>
          <cell r="BC2567">
            <v>1800</v>
          </cell>
          <cell r="BD2567">
            <v>0</v>
          </cell>
          <cell r="BE2567">
            <v>0</v>
          </cell>
          <cell r="BF2567">
            <v>0</v>
          </cell>
          <cell r="BG2567">
            <v>0</v>
          </cell>
          <cell r="BH2567">
            <v>0</v>
          </cell>
          <cell r="BI2567">
            <v>0</v>
          </cell>
          <cell r="BJ2567">
            <v>0</v>
          </cell>
          <cell r="BK2567">
            <v>0</v>
          </cell>
          <cell r="BL2567">
            <v>0</v>
          </cell>
        </row>
        <row r="2568">
          <cell r="B2568" t="str">
            <v>1.3.02.11.00044</v>
          </cell>
          <cell r="C2568" t="str">
            <v xml:space="preserve">REDE DE AGUA POTAVEL                              </v>
          </cell>
          <cell r="D2568">
            <v>5</v>
          </cell>
          <cell r="E2568">
            <v>0</v>
          </cell>
          <cell r="F2568">
            <v>0</v>
          </cell>
          <cell r="G2568">
            <v>0</v>
          </cell>
          <cell r="H2568">
            <v>0</v>
          </cell>
          <cell r="I2568">
            <v>0</v>
          </cell>
          <cell r="J2568">
            <v>0</v>
          </cell>
          <cell r="K2568">
            <v>0</v>
          </cell>
          <cell r="L2568">
            <v>0</v>
          </cell>
          <cell r="M2568">
            <v>0</v>
          </cell>
          <cell r="N2568">
            <v>0</v>
          </cell>
          <cell r="O2568">
            <v>0</v>
          </cell>
          <cell r="P2568">
            <v>0</v>
          </cell>
          <cell r="AO2568">
            <v>0</v>
          </cell>
          <cell r="AP2568">
            <v>0</v>
          </cell>
          <cell r="AQ2568">
            <v>0</v>
          </cell>
          <cell r="AR2568">
            <v>0</v>
          </cell>
          <cell r="AS2568">
            <v>0</v>
          </cell>
          <cell r="AT2568">
            <v>0</v>
          </cell>
          <cell r="AU2568">
            <v>0</v>
          </cell>
          <cell r="AV2568">
            <v>0</v>
          </cell>
          <cell r="AW2568">
            <v>0</v>
          </cell>
          <cell r="AX2568">
            <v>0</v>
          </cell>
          <cell r="AY2568">
            <v>0</v>
          </cell>
          <cell r="AZ2568">
            <v>0</v>
          </cell>
          <cell r="BA2568">
            <v>0</v>
          </cell>
          <cell r="BB2568">
            <v>0</v>
          </cell>
          <cell r="BC2568">
            <v>28.5</v>
          </cell>
          <cell r="BD2568">
            <v>0</v>
          </cell>
          <cell r="BE2568">
            <v>0</v>
          </cell>
          <cell r="BF2568">
            <v>0</v>
          </cell>
          <cell r="BG2568">
            <v>0</v>
          </cell>
          <cell r="BH2568">
            <v>0</v>
          </cell>
          <cell r="BI2568">
            <v>0</v>
          </cell>
          <cell r="BJ2568">
            <v>0</v>
          </cell>
          <cell r="BK2568">
            <v>0</v>
          </cell>
          <cell r="BL2568">
            <v>0</v>
          </cell>
        </row>
        <row r="2569">
          <cell r="B2569" t="str">
            <v>1.3.02.11.00045</v>
          </cell>
          <cell r="C2569" t="str">
            <v xml:space="preserve">REDE DE AGUA PLUVIAIS                             </v>
          </cell>
          <cell r="D2569">
            <v>5</v>
          </cell>
          <cell r="E2569">
            <v>0</v>
          </cell>
          <cell r="F2569">
            <v>0</v>
          </cell>
          <cell r="G2569">
            <v>0</v>
          </cell>
          <cell r="H2569">
            <v>0</v>
          </cell>
          <cell r="I2569">
            <v>0</v>
          </cell>
          <cell r="J2569">
            <v>0</v>
          </cell>
          <cell r="K2569">
            <v>0</v>
          </cell>
          <cell r="L2569">
            <v>0</v>
          </cell>
          <cell r="M2569">
            <v>0</v>
          </cell>
          <cell r="N2569">
            <v>0</v>
          </cell>
          <cell r="O2569">
            <v>0</v>
          </cell>
          <cell r="P2569">
            <v>0</v>
          </cell>
          <cell r="AO2569">
            <v>0</v>
          </cell>
          <cell r="AP2569">
            <v>0</v>
          </cell>
          <cell r="AQ2569">
            <v>0</v>
          </cell>
          <cell r="AR2569">
            <v>0</v>
          </cell>
          <cell r="AS2569">
            <v>0</v>
          </cell>
          <cell r="AT2569">
            <v>0</v>
          </cell>
          <cell r="AU2569">
            <v>0</v>
          </cell>
          <cell r="AV2569">
            <v>0</v>
          </cell>
          <cell r="AW2569">
            <v>0</v>
          </cell>
          <cell r="AX2569">
            <v>0</v>
          </cell>
          <cell r="AY2569">
            <v>0</v>
          </cell>
          <cell r="AZ2569">
            <v>10377</v>
          </cell>
          <cell r="BA2569">
            <v>89822.05</v>
          </cell>
          <cell r="BB2569">
            <v>124868.24</v>
          </cell>
          <cell r="BC2569">
            <v>150397.74</v>
          </cell>
          <cell r="BD2569">
            <v>0</v>
          </cell>
          <cell r="BE2569">
            <v>0</v>
          </cell>
          <cell r="BF2569">
            <v>0</v>
          </cell>
          <cell r="BG2569">
            <v>0</v>
          </cell>
          <cell r="BH2569">
            <v>0</v>
          </cell>
          <cell r="BI2569">
            <v>0</v>
          </cell>
          <cell r="BJ2569">
            <v>0</v>
          </cell>
          <cell r="BK2569">
            <v>0</v>
          </cell>
          <cell r="BL2569">
            <v>0</v>
          </cell>
        </row>
        <row r="2570">
          <cell r="B2570" t="str">
            <v>1.3.02.11.00046</v>
          </cell>
          <cell r="C2570" t="str">
            <v xml:space="preserve">REFEITORIO/COZINHA                                </v>
          </cell>
          <cell r="D2570">
            <v>5</v>
          </cell>
          <cell r="E2570">
            <v>0</v>
          </cell>
          <cell r="F2570">
            <v>0</v>
          </cell>
          <cell r="G2570">
            <v>0</v>
          </cell>
          <cell r="H2570">
            <v>0</v>
          </cell>
          <cell r="I2570">
            <v>0</v>
          </cell>
          <cell r="J2570">
            <v>0</v>
          </cell>
          <cell r="K2570">
            <v>0</v>
          </cell>
          <cell r="L2570">
            <v>0</v>
          </cell>
          <cell r="M2570">
            <v>0</v>
          </cell>
          <cell r="N2570">
            <v>0</v>
          </cell>
          <cell r="O2570">
            <v>0</v>
          </cell>
          <cell r="P2570">
            <v>0</v>
          </cell>
          <cell r="AO2570">
            <v>0</v>
          </cell>
          <cell r="AP2570">
            <v>0</v>
          </cell>
          <cell r="AQ2570">
            <v>0</v>
          </cell>
          <cell r="AR2570">
            <v>0</v>
          </cell>
          <cell r="AS2570">
            <v>0</v>
          </cell>
          <cell r="AT2570">
            <v>0</v>
          </cell>
          <cell r="AU2570">
            <v>0</v>
          </cell>
          <cell r="AV2570">
            <v>0</v>
          </cell>
          <cell r="AW2570">
            <v>0</v>
          </cell>
          <cell r="AX2570">
            <v>0</v>
          </cell>
          <cell r="AY2570">
            <v>0</v>
          </cell>
          <cell r="AZ2570">
            <v>4827.6499999999996</v>
          </cell>
          <cell r="BA2570">
            <v>4827.6499999999996</v>
          </cell>
          <cell r="BB2570">
            <v>7263.75</v>
          </cell>
          <cell r="BC2570">
            <v>17365.650000000001</v>
          </cell>
          <cell r="BD2570">
            <v>0</v>
          </cell>
          <cell r="BE2570">
            <v>0</v>
          </cell>
          <cell r="BF2570">
            <v>0</v>
          </cell>
          <cell r="BG2570">
            <v>0</v>
          </cell>
          <cell r="BH2570">
            <v>0</v>
          </cell>
          <cell r="BI2570">
            <v>0</v>
          </cell>
          <cell r="BJ2570">
            <v>0</v>
          </cell>
          <cell r="BK2570">
            <v>0</v>
          </cell>
          <cell r="BL2570">
            <v>0</v>
          </cell>
        </row>
        <row r="2571">
          <cell r="B2571" t="str">
            <v>1.3.02.11.00047</v>
          </cell>
          <cell r="C2571" t="str">
            <v xml:space="preserve">TAXAS E LICENCAS                                  </v>
          </cell>
          <cell r="D2571">
            <v>5</v>
          </cell>
          <cell r="E2571">
            <v>0</v>
          </cell>
          <cell r="F2571">
            <v>0</v>
          </cell>
          <cell r="G2571">
            <v>0</v>
          </cell>
          <cell r="H2571">
            <v>0</v>
          </cell>
          <cell r="I2571">
            <v>0</v>
          </cell>
          <cell r="J2571">
            <v>0</v>
          </cell>
          <cell r="K2571">
            <v>0</v>
          </cell>
          <cell r="L2571">
            <v>0</v>
          </cell>
          <cell r="M2571">
            <v>0</v>
          </cell>
          <cell r="N2571">
            <v>0</v>
          </cell>
          <cell r="O2571">
            <v>0</v>
          </cell>
          <cell r="P2571">
            <v>0</v>
          </cell>
          <cell r="AO2571">
            <v>0</v>
          </cell>
          <cell r="AP2571">
            <v>0</v>
          </cell>
          <cell r="AQ2571">
            <v>0</v>
          </cell>
          <cell r="AR2571">
            <v>0</v>
          </cell>
          <cell r="AS2571">
            <v>0</v>
          </cell>
          <cell r="AT2571">
            <v>0</v>
          </cell>
          <cell r="AU2571">
            <v>0</v>
          </cell>
          <cell r="AV2571">
            <v>0</v>
          </cell>
          <cell r="AW2571">
            <v>18.62</v>
          </cell>
          <cell r="AX2571">
            <v>18.62</v>
          </cell>
          <cell r="AY2571">
            <v>48.62</v>
          </cell>
          <cell r="AZ2571">
            <v>4646.22</v>
          </cell>
          <cell r="BA2571">
            <v>4646.22</v>
          </cell>
          <cell r="BB2571">
            <v>4646.22</v>
          </cell>
          <cell r="BC2571">
            <v>4646.22</v>
          </cell>
          <cell r="BD2571">
            <v>0</v>
          </cell>
          <cell r="BE2571">
            <v>0</v>
          </cell>
          <cell r="BF2571">
            <v>0</v>
          </cell>
          <cell r="BG2571">
            <v>0</v>
          </cell>
          <cell r="BH2571">
            <v>0</v>
          </cell>
          <cell r="BI2571">
            <v>0</v>
          </cell>
          <cell r="BJ2571">
            <v>0</v>
          </cell>
          <cell r="BK2571">
            <v>0</v>
          </cell>
          <cell r="BL2571">
            <v>0</v>
          </cell>
        </row>
        <row r="2572">
          <cell r="B2572" t="str">
            <v>1.3.02.11.00048</v>
          </cell>
          <cell r="C2572" t="str">
            <v xml:space="preserve">VARANDA DE MISTURA/ENSAQUE                        </v>
          </cell>
          <cell r="D2572">
            <v>5</v>
          </cell>
          <cell r="E2572">
            <v>0</v>
          </cell>
          <cell r="F2572">
            <v>0</v>
          </cell>
          <cell r="G2572">
            <v>0</v>
          </cell>
          <cell r="H2572">
            <v>0</v>
          </cell>
          <cell r="I2572">
            <v>0</v>
          </cell>
          <cell r="J2572">
            <v>0</v>
          </cell>
          <cell r="K2572">
            <v>0</v>
          </cell>
          <cell r="L2572">
            <v>0</v>
          </cell>
          <cell r="M2572">
            <v>0</v>
          </cell>
          <cell r="N2572">
            <v>0</v>
          </cell>
          <cell r="O2572">
            <v>0</v>
          </cell>
          <cell r="P2572">
            <v>0</v>
          </cell>
          <cell r="AO2572">
            <v>0</v>
          </cell>
          <cell r="AP2572">
            <v>0</v>
          </cell>
          <cell r="AQ2572">
            <v>0</v>
          </cell>
          <cell r="AR2572">
            <v>0</v>
          </cell>
          <cell r="AS2572">
            <v>0</v>
          </cell>
          <cell r="AT2572">
            <v>0</v>
          </cell>
          <cell r="AU2572">
            <v>0</v>
          </cell>
          <cell r="AV2572">
            <v>0</v>
          </cell>
          <cell r="AW2572">
            <v>0</v>
          </cell>
          <cell r="AX2572">
            <v>0</v>
          </cell>
          <cell r="AY2572">
            <v>0</v>
          </cell>
          <cell r="AZ2572">
            <v>0</v>
          </cell>
          <cell r="BA2572">
            <v>0</v>
          </cell>
          <cell r="BB2572">
            <v>0</v>
          </cell>
          <cell r="BC2572">
            <v>0</v>
          </cell>
          <cell r="BD2572">
            <v>0</v>
          </cell>
          <cell r="BE2572">
            <v>0</v>
          </cell>
          <cell r="BF2572">
            <v>0</v>
          </cell>
          <cell r="BG2572">
            <v>0</v>
          </cell>
          <cell r="BH2572">
            <v>0</v>
          </cell>
          <cell r="BI2572">
            <v>0</v>
          </cell>
          <cell r="BJ2572">
            <v>0</v>
          </cell>
          <cell r="BK2572">
            <v>0</v>
          </cell>
          <cell r="BL2572">
            <v>0</v>
          </cell>
        </row>
        <row r="2573">
          <cell r="B2573" t="str">
            <v>1.3.02.11.00049</v>
          </cell>
          <cell r="C2573" t="str">
            <v xml:space="preserve">VESTIARIO/BANHEIROS                               </v>
          </cell>
          <cell r="D2573">
            <v>5</v>
          </cell>
          <cell r="E2573">
            <v>0</v>
          </cell>
          <cell r="F2573">
            <v>0</v>
          </cell>
          <cell r="G2573">
            <v>0</v>
          </cell>
          <cell r="H2573">
            <v>0</v>
          </cell>
          <cell r="I2573">
            <v>0</v>
          </cell>
          <cell r="J2573">
            <v>0</v>
          </cell>
          <cell r="K2573">
            <v>0</v>
          </cell>
          <cell r="L2573">
            <v>0</v>
          </cell>
          <cell r="M2573">
            <v>0</v>
          </cell>
          <cell r="N2573">
            <v>0</v>
          </cell>
          <cell r="O2573">
            <v>0</v>
          </cell>
          <cell r="P2573">
            <v>0</v>
          </cell>
          <cell r="AO2573">
            <v>0</v>
          </cell>
          <cell r="AP2573">
            <v>0</v>
          </cell>
          <cell r="AQ2573">
            <v>0</v>
          </cell>
          <cell r="AR2573">
            <v>0</v>
          </cell>
          <cell r="AS2573">
            <v>0</v>
          </cell>
          <cell r="AT2573">
            <v>0</v>
          </cell>
          <cell r="AU2573">
            <v>0</v>
          </cell>
          <cell r="AV2573">
            <v>0</v>
          </cell>
          <cell r="AW2573">
            <v>0</v>
          </cell>
          <cell r="AX2573">
            <v>0</v>
          </cell>
          <cell r="AY2573">
            <v>0</v>
          </cell>
          <cell r="AZ2573">
            <v>4072.89</v>
          </cell>
          <cell r="BA2573">
            <v>11716.7</v>
          </cell>
          <cell r="BB2573">
            <v>19305.95</v>
          </cell>
          <cell r="BC2573">
            <v>26317.55</v>
          </cell>
          <cell r="BD2573">
            <v>0</v>
          </cell>
          <cell r="BE2573">
            <v>0</v>
          </cell>
          <cell r="BF2573">
            <v>0</v>
          </cell>
          <cell r="BG2573">
            <v>0</v>
          </cell>
          <cell r="BH2573">
            <v>0</v>
          </cell>
          <cell r="BI2573">
            <v>0</v>
          </cell>
          <cell r="BJ2573">
            <v>0</v>
          </cell>
          <cell r="BK2573">
            <v>0</v>
          </cell>
          <cell r="BL2573">
            <v>0</v>
          </cell>
        </row>
        <row r="2574">
          <cell r="B2574" t="str">
            <v>1.3.02.12</v>
          </cell>
          <cell r="C2574" t="str">
            <v xml:space="preserve">CONSTRUÃıES EM ANDAMENTO - PGA                    </v>
          </cell>
          <cell r="D2574">
            <v>4</v>
          </cell>
          <cell r="E2574">
            <v>0</v>
          </cell>
          <cell r="F2574">
            <v>0</v>
          </cell>
          <cell r="G2574">
            <v>0</v>
          </cell>
          <cell r="H2574">
            <v>0</v>
          </cell>
          <cell r="I2574">
            <v>0</v>
          </cell>
          <cell r="J2574">
            <v>0</v>
          </cell>
          <cell r="K2574">
            <v>0</v>
          </cell>
          <cell r="L2574">
            <v>0</v>
          </cell>
          <cell r="M2574">
            <v>0</v>
          </cell>
          <cell r="N2574">
            <v>0</v>
          </cell>
          <cell r="O2574">
            <v>0</v>
          </cell>
          <cell r="P2574">
            <v>0</v>
          </cell>
          <cell r="AO2574">
            <v>0</v>
          </cell>
          <cell r="AP2574">
            <v>0</v>
          </cell>
          <cell r="AQ2574">
            <v>0</v>
          </cell>
          <cell r="AR2574">
            <v>0</v>
          </cell>
          <cell r="AS2574">
            <v>0</v>
          </cell>
          <cell r="AT2574">
            <v>0</v>
          </cell>
          <cell r="AU2574">
            <v>0</v>
          </cell>
          <cell r="AV2574">
            <v>3300</v>
          </cell>
          <cell r="AW2574">
            <v>4280</v>
          </cell>
          <cell r="AX2574">
            <v>4692.8999999999996</v>
          </cell>
          <cell r="AY2574">
            <v>4697.17</v>
          </cell>
          <cell r="AZ2574">
            <v>4742.7700000000004</v>
          </cell>
          <cell r="BA2574">
            <v>17510.54</v>
          </cell>
          <cell r="BB2574">
            <v>27330.22</v>
          </cell>
          <cell r="BC2574">
            <v>35977.019999999997</v>
          </cell>
          <cell r="BD2574">
            <v>0</v>
          </cell>
          <cell r="BE2574">
            <v>0</v>
          </cell>
          <cell r="BF2574">
            <v>0</v>
          </cell>
          <cell r="BG2574">
            <v>0</v>
          </cell>
          <cell r="BH2574">
            <v>0</v>
          </cell>
          <cell r="BI2574">
            <v>0</v>
          </cell>
          <cell r="BJ2574">
            <v>0</v>
          </cell>
          <cell r="BK2574">
            <v>0</v>
          </cell>
          <cell r="BL2574">
            <v>0</v>
          </cell>
        </row>
        <row r="2575">
          <cell r="B2575" t="str">
            <v>1.3.02.12.00001</v>
          </cell>
          <cell r="C2575" t="str">
            <v xml:space="preserve">SERVIÃOS TOPOGRAFICOS                             </v>
          </cell>
          <cell r="D2575">
            <v>5</v>
          </cell>
          <cell r="E2575">
            <v>0</v>
          </cell>
          <cell r="F2575">
            <v>0</v>
          </cell>
          <cell r="G2575">
            <v>0</v>
          </cell>
          <cell r="H2575">
            <v>0</v>
          </cell>
          <cell r="I2575">
            <v>0</v>
          </cell>
          <cell r="J2575">
            <v>0</v>
          </cell>
          <cell r="K2575">
            <v>0</v>
          </cell>
          <cell r="L2575">
            <v>0</v>
          </cell>
          <cell r="M2575">
            <v>0</v>
          </cell>
          <cell r="N2575">
            <v>0</v>
          </cell>
          <cell r="O2575">
            <v>0</v>
          </cell>
          <cell r="P2575">
            <v>0</v>
          </cell>
          <cell r="AO2575">
            <v>0</v>
          </cell>
          <cell r="AP2575">
            <v>0</v>
          </cell>
          <cell r="AQ2575">
            <v>0</v>
          </cell>
          <cell r="AR2575">
            <v>0</v>
          </cell>
          <cell r="AS2575">
            <v>0</v>
          </cell>
          <cell r="AT2575">
            <v>0</v>
          </cell>
          <cell r="AU2575">
            <v>0</v>
          </cell>
          <cell r="AV2575">
            <v>3300</v>
          </cell>
          <cell r="AW2575">
            <v>4280</v>
          </cell>
          <cell r="AX2575">
            <v>4692.8999999999996</v>
          </cell>
          <cell r="AY2575">
            <v>4692.8999999999996</v>
          </cell>
          <cell r="AZ2575">
            <v>4692.8999999999996</v>
          </cell>
          <cell r="BA2575">
            <v>4692.8999999999996</v>
          </cell>
          <cell r="BB2575">
            <v>8192.9</v>
          </cell>
          <cell r="BC2575">
            <v>8192.9</v>
          </cell>
          <cell r="BD2575">
            <v>0</v>
          </cell>
          <cell r="BE2575">
            <v>0</v>
          </cell>
          <cell r="BF2575">
            <v>0</v>
          </cell>
          <cell r="BG2575">
            <v>0</v>
          </cell>
          <cell r="BH2575">
            <v>0</v>
          </cell>
          <cell r="BI2575">
            <v>0</v>
          </cell>
          <cell r="BJ2575">
            <v>0</v>
          </cell>
          <cell r="BK2575">
            <v>0</v>
          </cell>
          <cell r="BL2575">
            <v>0</v>
          </cell>
        </row>
        <row r="2576">
          <cell r="B2576" t="str">
            <v>1.3.02.12.00002</v>
          </cell>
          <cell r="C2576" t="str">
            <v xml:space="preserve">TERRAPLANAGEM                                     </v>
          </cell>
          <cell r="D2576">
            <v>5</v>
          </cell>
          <cell r="E2576">
            <v>0</v>
          </cell>
          <cell r="F2576">
            <v>0</v>
          </cell>
          <cell r="G2576">
            <v>0</v>
          </cell>
          <cell r="H2576">
            <v>0</v>
          </cell>
          <cell r="I2576">
            <v>0</v>
          </cell>
          <cell r="J2576">
            <v>0</v>
          </cell>
          <cell r="K2576">
            <v>0</v>
          </cell>
          <cell r="L2576">
            <v>0</v>
          </cell>
          <cell r="M2576">
            <v>0</v>
          </cell>
          <cell r="N2576">
            <v>0</v>
          </cell>
          <cell r="O2576">
            <v>0</v>
          </cell>
          <cell r="P2576">
            <v>0</v>
          </cell>
          <cell r="AO2576">
            <v>0</v>
          </cell>
          <cell r="AP2576">
            <v>0</v>
          </cell>
          <cell r="AQ2576">
            <v>0</v>
          </cell>
          <cell r="AR2576">
            <v>0</v>
          </cell>
          <cell r="AS2576">
            <v>0</v>
          </cell>
          <cell r="AT2576">
            <v>0</v>
          </cell>
          <cell r="AU2576">
            <v>0</v>
          </cell>
          <cell r="AV2576">
            <v>0</v>
          </cell>
          <cell r="AW2576">
            <v>0</v>
          </cell>
          <cell r="AX2576">
            <v>0</v>
          </cell>
          <cell r="AY2576">
            <v>0</v>
          </cell>
          <cell r="AZ2576">
            <v>0</v>
          </cell>
          <cell r="BA2576">
            <v>0</v>
          </cell>
          <cell r="BB2576">
            <v>0</v>
          </cell>
          <cell r="BC2576">
            <v>0</v>
          </cell>
          <cell r="BD2576">
            <v>0</v>
          </cell>
          <cell r="BE2576">
            <v>0</v>
          </cell>
          <cell r="BF2576">
            <v>0</v>
          </cell>
          <cell r="BG2576">
            <v>0</v>
          </cell>
          <cell r="BH2576">
            <v>0</v>
          </cell>
          <cell r="BI2576">
            <v>0</v>
          </cell>
          <cell r="BJ2576">
            <v>0</v>
          </cell>
          <cell r="BK2576">
            <v>0</v>
          </cell>
          <cell r="BL2576">
            <v>0</v>
          </cell>
        </row>
        <row r="2577">
          <cell r="B2577" t="str">
            <v>1.3.02.12.00003</v>
          </cell>
          <cell r="C2577" t="str">
            <v xml:space="preserve">PROJETOS                                          </v>
          </cell>
          <cell r="D2577">
            <v>5</v>
          </cell>
          <cell r="E2577">
            <v>0</v>
          </cell>
          <cell r="F2577">
            <v>0</v>
          </cell>
          <cell r="G2577">
            <v>0</v>
          </cell>
          <cell r="H2577">
            <v>0</v>
          </cell>
          <cell r="I2577">
            <v>0</v>
          </cell>
          <cell r="J2577">
            <v>0</v>
          </cell>
          <cell r="K2577">
            <v>0</v>
          </cell>
          <cell r="L2577">
            <v>0</v>
          </cell>
          <cell r="M2577">
            <v>0</v>
          </cell>
          <cell r="N2577">
            <v>0</v>
          </cell>
          <cell r="O2577">
            <v>0</v>
          </cell>
          <cell r="P2577">
            <v>0</v>
          </cell>
          <cell r="AO2577">
            <v>0</v>
          </cell>
          <cell r="AP2577">
            <v>0</v>
          </cell>
          <cell r="AQ2577">
            <v>0</v>
          </cell>
          <cell r="AR2577">
            <v>0</v>
          </cell>
          <cell r="AS2577">
            <v>0</v>
          </cell>
          <cell r="AT2577">
            <v>0</v>
          </cell>
          <cell r="AU2577">
            <v>0</v>
          </cell>
          <cell r="AV2577">
            <v>0</v>
          </cell>
          <cell r="AW2577">
            <v>0</v>
          </cell>
          <cell r="AX2577">
            <v>0</v>
          </cell>
          <cell r="AY2577">
            <v>0</v>
          </cell>
          <cell r="AZ2577">
            <v>0</v>
          </cell>
          <cell r="BA2577">
            <v>0</v>
          </cell>
          <cell r="BB2577">
            <v>0</v>
          </cell>
          <cell r="BC2577">
            <v>0</v>
          </cell>
          <cell r="BD2577">
            <v>0</v>
          </cell>
          <cell r="BE2577">
            <v>0</v>
          </cell>
          <cell r="BF2577">
            <v>0</v>
          </cell>
          <cell r="BG2577">
            <v>0</v>
          </cell>
          <cell r="BH2577">
            <v>0</v>
          </cell>
          <cell r="BI2577">
            <v>0</v>
          </cell>
          <cell r="BJ2577">
            <v>0</v>
          </cell>
          <cell r="BK2577">
            <v>0</v>
          </cell>
          <cell r="BL2577">
            <v>0</v>
          </cell>
        </row>
        <row r="2578">
          <cell r="B2578" t="str">
            <v>1.3.02.12.00004</v>
          </cell>
          <cell r="C2578" t="str">
            <v xml:space="preserve">SERVICOS DE SONDAGEM                              </v>
          </cell>
          <cell r="D2578">
            <v>5</v>
          </cell>
          <cell r="E2578">
            <v>0</v>
          </cell>
          <cell r="F2578">
            <v>0</v>
          </cell>
          <cell r="G2578">
            <v>0</v>
          </cell>
          <cell r="H2578">
            <v>0</v>
          </cell>
          <cell r="I2578">
            <v>0</v>
          </cell>
          <cell r="J2578">
            <v>0</v>
          </cell>
          <cell r="K2578">
            <v>0</v>
          </cell>
          <cell r="L2578">
            <v>0</v>
          </cell>
          <cell r="M2578">
            <v>0</v>
          </cell>
          <cell r="N2578">
            <v>0</v>
          </cell>
          <cell r="O2578">
            <v>0</v>
          </cell>
          <cell r="P2578">
            <v>0</v>
          </cell>
          <cell r="AO2578">
            <v>0</v>
          </cell>
          <cell r="AP2578">
            <v>0</v>
          </cell>
          <cell r="AQ2578">
            <v>0</v>
          </cell>
          <cell r="AR2578">
            <v>0</v>
          </cell>
          <cell r="AS2578">
            <v>0</v>
          </cell>
          <cell r="AT2578">
            <v>0</v>
          </cell>
          <cell r="AU2578">
            <v>0</v>
          </cell>
          <cell r="AV2578">
            <v>0</v>
          </cell>
          <cell r="AW2578">
            <v>0</v>
          </cell>
          <cell r="AX2578">
            <v>0</v>
          </cell>
          <cell r="AY2578">
            <v>0</v>
          </cell>
          <cell r="AZ2578">
            <v>0</v>
          </cell>
          <cell r="BA2578">
            <v>0</v>
          </cell>
          <cell r="BB2578">
            <v>2824.88</v>
          </cell>
          <cell r="BC2578">
            <v>2824.88</v>
          </cell>
          <cell r="BD2578">
            <v>0</v>
          </cell>
          <cell r="BE2578">
            <v>0</v>
          </cell>
          <cell r="BF2578">
            <v>0</v>
          </cell>
          <cell r="BG2578">
            <v>0</v>
          </cell>
          <cell r="BH2578">
            <v>0</v>
          </cell>
          <cell r="BI2578">
            <v>0</v>
          </cell>
          <cell r="BJ2578">
            <v>0</v>
          </cell>
          <cell r="BK2578">
            <v>0</v>
          </cell>
          <cell r="BL2578">
            <v>0</v>
          </cell>
        </row>
        <row r="2579">
          <cell r="B2579" t="str">
            <v>1.3.02.12.00006</v>
          </cell>
          <cell r="C2579" t="str">
            <v xml:space="preserve">DRENAGEM PROFUNDA                                 </v>
          </cell>
          <cell r="D2579">
            <v>5</v>
          </cell>
          <cell r="E2579">
            <v>0</v>
          </cell>
          <cell r="F2579">
            <v>0</v>
          </cell>
          <cell r="G2579">
            <v>0</v>
          </cell>
          <cell r="H2579">
            <v>0</v>
          </cell>
          <cell r="I2579">
            <v>0</v>
          </cell>
          <cell r="J2579">
            <v>0</v>
          </cell>
          <cell r="K2579">
            <v>0</v>
          </cell>
          <cell r="L2579">
            <v>0</v>
          </cell>
          <cell r="M2579">
            <v>0</v>
          </cell>
          <cell r="N2579">
            <v>0</v>
          </cell>
          <cell r="O2579">
            <v>0</v>
          </cell>
          <cell r="P2579">
            <v>0</v>
          </cell>
          <cell r="AO2579">
            <v>0</v>
          </cell>
          <cell r="AP2579">
            <v>0</v>
          </cell>
          <cell r="AQ2579">
            <v>0</v>
          </cell>
          <cell r="AR2579">
            <v>0</v>
          </cell>
          <cell r="AS2579">
            <v>0</v>
          </cell>
          <cell r="AT2579">
            <v>0</v>
          </cell>
          <cell r="AU2579">
            <v>0</v>
          </cell>
          <cell r="AV2579">
            <v>0</v>
          </cell>
          <cell r="AW2579">
            <v>0</v>
          </cell>
          <cell r="AX2579">
            <v>0</v>
          </cell>
          <cell r="AY2579">
            <v>0</v>
          </cell>
          <cell r="AZ2579">
            <v>0</v>
          </cell>
          <cell r="BA2579">
            <v>0</v>
          </cell>
          <cell r="BB2579">
            <v>0</v>
          </cell>
          <cell r="BC2579">
            <v>0</v>
          </cell>
          <cell r="BD2579">
            <v>0</v>
          </cell>
          <cell r="BE2579">
            <v>0</v>
          </cell>
          <cell r="BF2579">
            <v>0</v>
          </cell>
          <cell r="BG2579">
            <v>0</v>
          </cell>
          <cell r="BH2579">
            <v>0</v>
          </cell>
          <cell r="BI2579">
            <v>0</v>
          </cell>
          <cell r="BJ2579">
            <v>0</v>
          </cell>
          <cell r="BK2579">
            <v>0</v>
          </cell>
          <cell r="BL2579">
            <v>0</v>
          </cell>
        </row>
        <row r="2580">
          <cell r="B2580" t="str">
            <v>1.3.02.12.00007</v>
          </cell>
          <cell r="C2580" t="str">
            <v xml:space="preserve">CERCAS E ALAMBRADOS                               </v>
          </cell>
          <cell r="D2580">
            <v>5</v>
          </cell>
          <cell r="E2580">
            <v>0</v>
          </cell>
          <cell r="F2580">
            <v>0</v>
          </cell>
          <cell r="G2580">
            <v>0</v>
          </cell>
          <cell r="H2580">
            <v>0</v>
          </cell>
          <cell r="I2580">
            <v>0</v>
          </cell>
          <cell r="J2580">
            <v>0</v>
          </cell>
          <cell r="K2580">
            <v>0</v>
          </cell>
          <cell r="L2580">
            <v>0</v>
          </cell>
          <cell r="M2580">
            <v>0</v>
          </cell>
          <cell r="N2580">
            <v>0</v>
          </cell>
          <cell r="O2580">
            <v>0</v>
          </cell>
          <cell r="P2580">
            <v>0</v>
          </cell>
          <cell r="AO2580">
            <v>0</v>
          </cell>
          <cell r="AP2580">
            <v>0</v>
          </cell>
          <cell r="AQ2580">
            <v>0</v>
          </cell>
          <cell r="AR2580">
            <v>0</v>
          </cell>
          <cell r="AS2580">
            <v>0</v>
          </cell>
          <cell r="AT2580">
            <v>0</v>
          </cell>
          <cell r="AU2580">
            <v>0</v>
          </cell>
          <cell r="AV2580">
            <v>0</v>
          </cell>
          <cell r="AW2580">
            <v>0</v>
          </cell>
          <cell r="AX2580">
            <v>0</v>
          </cell>
          <cell r="AY2580">
            <v>0</v>
          </cell>
          <cell r="AZ2580">
            <v>0</v>
          </cell>
          <cell r="BA2580">
            <v>0</v>
          </cell>
          <cell r="BB2580">
            <v>0</v>
          </cell>
          <cell r="BC2580">
            <v>0</v>
          </cell>
          <cell r="BD2580">
            <v>0</v>
          </cell>
          <cell r="BE2580">
            <v>0</v>
          </cell>
          <cell r="BF2580">
            <v>0</v>
          </cell>
          <cell r="BG2580">
            <v>0</v>
          </cell>
          <cell r="BH2580">
            <v>0</v>
          </cell>
          <cell r="BI2580">
            <v>0</v>
          </cell>
          <cell r="BJ2580">
            <v>0</v>
          </cell>
          <cell r="BK2580">
            <v>0</v>
          </cell>
          <cell r="BL2580">
            <v>0</v>
          </cell>
        </row>
        <row r="2581">
          <cell r="B2581" t="str">
            <v>1.3.02.12.00008</v>
          </cell>
          <cell r="C2581" t="str">
            <v xml:space="preserve">OBRAS CIVIS                                       </v>
          </cell>
          <cell r="D2581">
            <v>5</v>
          </cell>
          <cell r="E2581">
            <v>0</v>
          </cell>
          <cell r="F2581">
            <v>0</v>
          </cell>
          <cell r="G2581">
            <v>0</v>
          </cell>
          <cell r="H2581">
            <v>0</v>
          </cell>
          <cell r="I2581">
            <v>0</v>
          </cell>
          <cell r="J2581">
            <v>0</v>
          </cell>
          <cell r="K2581">
            <v>0</v>
          </cell>
          <cell r="L2581">
            <v>0</v>
          </cell>
          <cell r="M2581">
            <v>0</v>
          </cell>
          <cell r="N2581">
            <v>0</v>
          </cell>
          <cell r="O2581">
            <v>0</v>
          </cell>
          <cell r="P2581">
            <v>0</v>
          </cell>
          <cell r="AO2581">
            <v>0</v>
          </cell>
          <cell r="AP2581">
            <v>0</v>
          </cell>
          <cell r="AQ2581">
            <v>0</v>
          </cell>
          <cell r="AR2581">
            <v>0</v>
          </cell>
          <cell r="AS2581">
            <v>0</v>
          </cell>
          <cell r="AT2581">
            <v>0</v>
          </cell>
          <cell r="AU2581">
            <v>0</v>
          </cell>
          <cell r="AV2581">
            <v>0</v>
          </cell>
          <cell r="AW2581">
            <v>0</v>
          </cell>
          <cell r="AX2581">
            <v>0</v>
          </cell>
          <cell r="AY2581">
            <v>0</v>
          </cell>
          <cell r="AZ2581">
            <v>0</v>
          </cell>
          <cell r="BA2581">
            <v>0</v>
          </cell>
          <cell r="BB2581">
            <v>0</v>
          </cell>
          <cell r="BC2581">
            <v>0</v>
          </cell>
          <cell r="BD2581">
            <v>0</v>
          </cell>
          <cell r="BE2581">
            <v>0</v>
          </cell>
          <cell r="BF2581">
            <v>0</v>
          </cell>
          <cell r="BG2581">
            <v>0</v>
          </cell>
          <cell r="BH2581">
            <v>0</v>
          </cell>
          <cell r="BI2581">
            <v>0</v>
          </cell>
          <cell r="BJ2581">
            <v>0</v>
          </cell>
          <cell r="BK2581">
            <v>0</v>
          </cell>
          <cell r="BL2581">
            <v>0</v>
          </cell>
        </row>
        <row r="2582">
          <cell r="B2582" t="str">
            <v>1.3.02.12.00009</v>
          </cell>
          <cell r="C2582" t="str">
            <v xml:space="preserve">INSTALACOES ELETRICAS/ILUM.PUBLICA                </v>
          </cell>
          <cell r="D2582">
            <v>5</v>
          </cell>
          <cell r="E2582">
            <v>0</v>
          </cell>
          <cell r="F2582">
            <v>0</v>
          </cell>
          <cell r="G2582">
            <v>0</v>
          </cell>
          <cell r="H2582">
            <v>0</v>
          </cell>
          <cell r="I2582">
            <v>0</v>
          </cell>
          <cell r="J2582">
            <v>0</v>
          </cell>
          <cell r="K2582">
            <v>0</v>
          </cell>
          <cell r="L2582">
            <v>0</v>
          </cell>
          <cell r="M2582">
            <v>0</v>
          </cell>
          <cell r="N2582">
            <v>0</v>
          </cell>
          <cell r="O2582">
            <v>0</v>
          </cell>
          <cell r="P2582">
            <v>0</v>
          </cell>
          <cell r="AO2582">
            <v>0</v>
          </cell>
          <cell r="AP2582">
            <v>0</v>
          </cell>
          <cell r="AQ2582">
            <v>0</v>
          </cell>
          <cell r="AR2582">
            <v>0</v>
          </cell>
          <cell r="AS2582">
            <v>0</v>
          </cell>
          <cell r="AT2582">
            <v>0</v>
          </cell>
          <cell r="AU2582">
            <v>0</v>
          </cell>
          <cell r="AV2582">
            <v>0</v>
          </cell>
          <cell r="AW2582">
            <v>0</v>
          </cell>
          <cell r="AX2582">
            <v>0</v>
          </cell>
          <cell r="AY2582">
            <v>0</v>
          </cell>
          <cell r="AZ2582">
            <v>0</v>
          </cell>
          <cell r="BA2582">
            <v>0</v>
          </cell>
          <cell r="BB2582">
            <v>0</v>
          </cell>
          <cell r="BC2582">
            <v>0</v>
          </cell>
          <cell r="BD2582">
            <v>0</v>
          </cell>
          <cell r="BE2582">
            <v>0</v>
          </cell>
          <cell r="BF2582">
            <v>0</v>
          </cell>
          <cell r="BG2582">
            <v>0</v>
          </cell>
          <cell r="BH2582">
            <v>0</v>
          </cell>
          <cell r="BI2582">
            <v>0</v>
          </cell>
          <cell r="BJ2582">
            <v>0</v>
          </cell>
          <cell r="BK2582">
            <v>0</v>
          </cell>
          <cell r="BL2582">
            <v>0</v>
          </cell>
        </row>
        <row r="2583">
          <cell r="B2583" t="str">
            <v>1.3.02.12.00010</v>
          </cell>
          <cell r="C2583" t="str">
            <v xml:space="preserve">EQUIPAMENTOS DE INFORMATICA                       </v>
          </cell>
          <cell r="D2583">
            <v>5</v>
          </cell>
          <cell r="E2583">
            <v>0</v>
          </cell>
          <cell r="F2583">
            <v>0</v>
          </cell>
          <cell r="G2583">
            <v>0</v>
          </cell>
          <cell r="H2583">
            <v>0</v>
          </cell>
          <cell r="I2583">
            <v>0</v>
          </cell>
          <cell r="J2583">
            <v>0</v>
          </cell>
          <cell r="K2583">
            <v>0</v>
          </cell>
          <cell r="L2583">
            <v>0</v>
          </cell>
          <cell r="M2583">
            <v>0</v>
          </cell>
          <cell r="N2583">
            <v>0</v>
          </cell>
          <cell r="O2583">
            <v>0</v>
          </cell>
          <cell r="P2583">
            <v>0</v>
          </cell>
          <cell r="AO2583">
            <v>0</v>
          </cell>
          <cell r="AP2583">
            <v>0</v>
          </cell>
          <cell r="AQ2583">
            <v>0</v>
          </cell>
          <cell r="AR2583">
            <v>0</v>
          </cell>
          <cell r="AS2583">
            <v>0</v>
          </cell>
          <cell r="AT2583">
            <v>0</v>
          </cell>
          <cell r="AU2583">
            <v>0</v>
          </cell>
          <cell r="AV2583">
            <v>0</v>
          </cell>
          <cell r="AW2583">
            <v>0</v>
          </cell>
          <cell r="AX2583">
            <v>0</v>
          </cell>
          <cell r="AY2583">
            <v>0</v>
          </cell>
          <cell r="AZ2583">
            <v>0</v>
          </cell>
          <cell r="BA2583">
            <v>0</v>
          </cell>
          <cell r="BB2583">
            <v>0</v>
          </cell>
          <cell r="BC2583">
            <v>0</v>
          </cell>
          <cell r="BD2583">
            <v>0</v>
          </cell>
          <cell r="BE2583">
            <v>0</v>
          </cell>
          <cell r="BF2583">
            <v>0</v>
          </cell>
          <cell r="BG2583">
            <v>0</v>
          </cell>
          <cell r="BH2583">
            <v>0</v>
          </cell>
          <cell r="BI2583">
            <v>0</v>
          </cell>
          <cell r="BJ2583">
            <v>0</v>
          </cell>
          <cell r="BK2583">
            <v>0</v>
          </cell>
          <cell r="BL2583">
            <v>0</v>
          </cell>
        </row>
        <row r="2584">
          <cell r="B2584" t="str">
            <v>1.3.02.12.00011</v>
          </cell>
          <cell r="C2584" t="str">
            <v xml:space="preserve">MAQUINAS E EQUIP.NACIONAIS                        </v>
          </cell>
          <cell r="D2584">
            <v>5</v>
          </cell>
          <cell r="E2584">
            <v>0</v>
          </cell>
          <cell r="F2584">
            <v>0</v>
          </cell>
          <cell r="G2584">
            <v>0</v>
          </cell>
          <cell r="H2584">
            <v>0</v>
          </cell>
          <cell r="I2584">
            <v>0</v>
          </cell>
          <cell r="J2584">
            <v>0</v>
          </cell>
          <cell r="K2584">
            <v>0</v>
          </cell>
          <cell r="L2584">
            <v>0</v>
          </cell>
          <cell r="M2584">
            <v>0</v>
          </cell>
          <cell r="N2584">
            <v>0</v>
          </cell>
          <cell r="O2584">
            <v>0</v>
          </cell>
          <cell r="P2584">
            <v>0</v>
          </cell>
          <cell r="AO2584">
            <v>0</v>
          </cell>
          <cell r="AP2584">
            <v>0</v>
          </cell>
          <cell r="AQ2584">
            <v>0</v>
          </cell>
          <cell r="AR2584">
            <v>0</v>
          </cell>
          <cell r="AS2584">
            <v>0</v>
          </cell>
          <cell r="AT2584">
            <v>0</v>
          </cell>
          <cell r="AU2584">
            <v>0</v>
          </cell>
          <cell r="AV2584">
            <v>0</v>
          </cell>
          <cell r="AW2584">
            <v>0</v>
          </cell>
          <cell r="AX2584">
            <v>0</v>
          </cell>
          <cell r="AY2584">
            <v>0</v>
          </cell>
          <cell r="AZ2584">
            <v>0</v>
          </cell>
          <cell r="BA2584">
            <v>0</v>
          </cell>
          <cell r="BB2584">
            <v>0</v>
          </cell>
          <cell r="BC2584">
            <v>0</v>
          </cell>
          <cell r="BD2584">
            <v>0</v>
          </cell>
          <cell r="BE2584">
            <v>0</v>
          </cell>
          <cell r="BF2584">
            <v>0</v>
          </cell>
          <cell r="BG2584">
            <v>0</v>
          </cell>
          <cell r="BH2584">
            <v>0</v>
          </cell>
          <cell r="BI2584">
            <v>0</v>
          </cell>
          <cell r="BJ2584">
            <v>0</v>
          </cell>
          <cell r="BK2584">
            <v>0</v>
          </cell>
          <cell r="BL2584">
            <v>0</v>
          </cell>
        </row>
        <row r="2585">
          <cell r="B2585" t="str">
            <v>1.3.02.12.00012</v>
          </cell>
          <cell r="C2585" t="str">
            <v xml:space="preserve">MAQUINAS E EQUIP.IMPORTADOS                       </v>
          </cell>
          <cell r="D2585">
            <v>5</v>
          </cell>
          <cell r="E2585">
            <v>0</v>
          </cell>
          <cell r="F2585">
            <v>0</v>
          </cell>
          <cell r="G2585">
            <v>0</v>
          </cell>
          <cell r="H2585">
            <v>0</v>
          </cell>
          <cell r="I2585">
            <v>0</v>
          </cell>
          <cell r="J2585">
            <v>0</v>
          </cell>
          <cell r="K2585">
            <v>0</v>
          </cell>
          <cell r="L2585">
            <v>0</v>
          </cell>
          <cell r="M2585">
            <v>0</v>
          </cell>
          <cell r="N2585">
            <v>0</v>
          </cell>
          <cell r="O2585">
            <v>0</v>
          </cell>
          <cell r="P2585">
            <v>0</v>
          </cell>
          <cell r="AO2585">
            <v>0</v>
          </cell>
          <cell r="AP2585">
            <v>0</v>
          </cell>
          <cell r="AQ2585">
            <v>0</v>
          </cell>
          <cell r="AR2585">
            <v>0</v>
          </cell>
          <cell r="AS2585">
            <v>0</v>
          </cell>
          <cell r="AT2585">
            <v>0</v>
          </cell>
          <cell r="AU2585">
            <v>0</v>
          </cell>
          <cell r="AV2585">
            <v>0</v>
          </cell>
          <cell r="AW2585">
            <v>0</v>
          </cell>
          <cell r="AX2585">
            <v>0</v>
          </cell>
          <cell r="AY2585">
            <v>0</v>
          </cell>
          <cell r="AZ2585">
            <v>0</v>
          </cell>
          <cell r="BA2585">
            <v>0</v>
          </cell>
          <cell r="BB2585">
            <v>0</v>
          </cell>
          <cell r="BC2585">
            <v>0</v>
          </cell>
          <cell r="BD2585">
            <v>0</v>
          </cell>
          <cell r="BE2585">
            <v>0</v>
          </cell>
          <cell r="BF2585">
            <v>0</v>
          </cell>
          <cell r="BG2585">
            <v>0</v>
          </cell>
          <cell r="BH2585">
            <v>0</v>
          </cell>
          <cell r="BI2585">
            <v>0</v>
          </cell>
          <cell r="BJ2585">
            <v>0</v>
          </cell>
          <cell r="BK2585">
            <v>0</v>
          </cell>
          <cell r="BL2585">
            <v>0</v>
          </cell>
        </row>
        <row r="2586">
          <cell r="B2586" t="str">
            <v>1.3.02.12.00013</v>
          </cell>
          <cell r="C2586" t="str">
            <v xml:space="preserve">AR CONDICIONADO                                   </v>
          </cell>
          <cell r="D2586">
            <v>5</v>
          </cell>
          <cell r="E2586">
            <v>0</v>
          </cell>
          <cell r="F2586">
            <v>0</v>
          </cell>
          <cell r="G2586">
            <v>0</v>
          </cell>
          <cell r="H2586">
            <v>0</v>
          </cell>
          <cell r="I2586">
            <v>0</v>
          </cell>
          <cell r="J2586">
            <v>0</v>
          </cell>
          <cell r="K2586">
            <v>0</v>
          </cell>
          <cell r="L2586">
            <v>0</v>
          </cell>
          <cell r="M2586">
            <v>0</v>
          </cell>
          <cell r="N2586">
            <v>0</v>
          </cell>
          <cell r="O2586">
            <v>0</v>
          </cell>
          <cell r="P2586">
            <v>0</v>
          </cell>
          <cell r="AO2586">
            <v>0</v>
          </cell>
          <cell r="AP2586">
            <v>0</v>
          </cell>
          <cell r="AQ2586">
            <v>0</v>
          </cell>
          <cell r="AR2586">
            <v>0</v>
          </cell>
          <cell r="AS2586">
            <v>0</v>
          </cell>
          <cell r="AT2586">
            <v>0</v>
          </cell>
          <cell r="AU2586">
            <v>0</v>
          </cell>
          <cell r="AV2586">
            <v>0</v>
          </cell>
          <cell r="AW2586">
            <v>0</v>
          </cell>
          <cell r="AX2586">
            <v>0</v>
          </cell>
          <cell r="AY2586">
            <v>0</v>
          </cell>
          <cell r="AZ2586">
            <v>0</v>
          </cell>
          <cell r="BA2586">
            <v>0</v>
          </cell>
          <cell r="BB2586">
            <v>0</v>
          </cell>
          <cell r="BC2586">
            <v>0</v>
          </cell>
          <cell r="BD2586">
            <v>0</v>
          </cell>
          <cell r="BE2586">
            <v>0</v>
          </cell>
          <cell r="BF2586">
            <v>0</v>
          </cell>
          <cell r="BG2586">
            <v>0</v>
          </cell>
          <cell r="BH2586">
            <v>0</v>
          </cell>
          <cell r="BI2586">
            <v>0</v>
          </cell>
          <cell r="BJ2586">
            <v>0</v>
          </cell>
          <cell r="BK2586">
            <v>0</v>
          </cell>
          <cell r="BL2586">
            <v>0</v>
          </cell>
        </row>
        <row r="2587">
          <cell r="B2587" t="str">
            <v>1.3.02.12.00014</v>
          </cell>
          <cell r="C2587" t="str">
            <v xml:space="preserve">MOVEIS E UTENSILIOS                               </v>
          </cell>
          <cell r="D2587">
            <v>5</v>
          </cell>
          <cell r="E2587">
            <v>0</v>
          </cell>
          <cell r="F2587">
            <v>0</v>
          </cell>
          <cell r="G2587">
            <v>0</v>
          </cell>
          <cell r="H2587">
            <v>0</v>
          </cell>
          <cell r="I2587">
            <v>0</v>
          </cell>
          <cell r="J2587">
            <v>0</v>
          </cell>
          <cell r="K2587">
            <v>0</v>
          </cell>
          <cell r="L2587">
            <v>0</v>
          </cell>
          <cell r="M2587">
            <v>0</v>
          </cell>
          <cell r="N2587">
            <v>0</v>
          </cell>
          <cell r="O2587">
            <v>0</v>
          </cell>
          <cell r="P2587">
            <v>0</v>
          </cell>
          <cell r="AO2587">
            <v>0</v>
          </cell>
          <cell r="AP2587">
            <v>0</v>
          </cell>
          <cell r="AQ2587">
            <v>0</v>
          </cell>
          <cell r="AR2587">
            <v>0</v>
          </cell>
          <cell r="AS2587">
            <v>0</v>
          </cell>
          <cell r="AT2587">
            <v>0</v>
          </cell>
          <cell r="AU2587">
            <v>0</v>
          </cell>
          <cell r="AV2587">
            <v>0</v>
          </cell>
          <cell r="AW2587">
            <v>0</v>
          </cell>
          <cell r="AX2587">
            <v>0</v>
          </cell>
          <cell r="AY2587">
            <v>0</v>
          </cell>
          <cell r="AZ2587">
            <v>0</v>
          </cell>
          <cell r="BA2587">
            <v>0</v>
          </cell>
          <cell r="BB2587">
            <v>2925</v>
          </cell>
          <cell r="BC2587">
            <v>9945</v>
          </cell>
          <cell r="BD2587">
            <v>0</v>
          </cell>
          <cell r="BE2587">
            <v>0</v>
          </cell>
          <cell r="BF2587">
            <v>0</v>
          </cell>
          <cell r="BG2587">
            <v>0</v>
          </cell>
          <cell r="BH2587">
            <v>0</v>
          </cell>
          <cell r="BI2587">
            <v>0</v>
          </cell>
          <cell r="BJ2587">
            <v>0</v>
          </cell>
          <cell r="BK2587">
            <v>0</v>
          </cell>
          <cell r="BL2587">
            <v>0</v>
          </cell>
        </row>
        <row r="2588">
          <cell r="B2588" t="str">
            <v>1.3.02.12.00015</v>
          </cell>
          <cell r="C2588" t="str">
            <v xml:space="preserve">ADMINISTRACAO DE OBRAS                            </v>
          </cell>
          <cell r="D2588">
            <v>5</v>
          </cell>
          <cell r="E2588">
            <v>0</v>
          </cell>
          <cell r="F2588">
            <v>0</v>
          </cell>
          <cell r="G2588">
            <v>0</v>
          </cell>
          <cell r="H2588">
            <v>0</v>
          </cell>
          <cell r="I2588">
            <v>0</v>
          </cell>
          <cell r="J2588">
            <v>0</v>
          </cell>
          <cell r="K2588">
            <v>0</v>
          </cell>
          <cell r="L2588">
            <v>0</v>
          </cell>
          <cell r="M2588">
            <v>0</v>
          </cell>
          <cell r="N2588">
            <v>0</v>
          </cell>
          <cell r="O2588">
            <v>0</v>
          </cell>
          <cell r="P2588">
            <v>0</v>
          </cell>
          <cell r="AO2588">
            <v>0</v>
          </cell>
          <cell r="AP2588">
            <v>0</v>
          </cell>
          <cell r="AQ2588">
            <v>0</v>
          </cell>
          <cell r="AR2588">
            <v>0</v>
          </cell>
          <cell r="AS2588">
            <v>0</v>
          </cell>
          <cell r="AT2588">
            <v>0</v>
          </cell>
          <cell r="AU2588">
            <v>0</v>
          </cell>
          <cell r="AV2588">
            <v>0</v>
          </cell>
          <cell r="AW2588">
            <v>0</v>
          </cell>
          <cell r="AX2588">
            <v>0</v>
          </cell>
          <cell r="AY2588">
            <v>0</v>
          </cell>
          <cell r="AZ2588">
            <v>0</v>
          </cell>
          <cell r="BA2588">
            <v>561.79999999999995</v>
          </cell>
          <cell r="BB2588">
            <v>1123.5999999999999</v>
          </cell>
          <cell r="BC2588">
            <v>1685.4</v>
          </cell>
          <cell r="BD2588">
            <v>0</v>
          </cell>
          <cell r="BE2588">
            <v>0</v>
          </cell>
          <cell r="BF2588">
            <v>0</v>
          </cell>
          <cell r="BG2588">
            <v>0</v>
          </cell>
          <cell r="BH2588">
            <v>0</v>
          </cell>
          <cell r="BI2588">
            <v>0</v>
          </cell>
          <cell r="BJ2588">
            <v>0</v>
          </cell>
          <cell r="BK2588">
            <v>0</v>
          </cell>
          <cell r="BL2588">
            <v>0</v>
          </cell>
        </row>
        <row r="2589">
          <cell r="B2589" t="str">
            <v>1.3.02.12.00016</v>
          </cell>
          <cell r="C2589" t="str">
            <v xml:space="preserve">APOIO AOS MOTORISTAS                              </v>
          </cell>
          <cell r="D2589">
            <v>5</v>
          </cell>
          <cell r="E2589">
            <v>0</v>
          </cell>
          <cell r="F2589">
            <v>0</v>
          </cell>
          <cell r="G2589">
            <v>0</v>
          </cell>
          <cell r="H2589">
            <v>0</v>
          </cell>
          <cell r="I2589">
            <v>0</v>
          </cell>
          <cell r="J2589">
            <v>0</v>
          </cell>
          <cell r="K2589">
            <v>0</v>
          </cell>
          <cell r="L2589">
            <v>0</v>
          </cell>
          <cell r="M2589">
            <v>0</v>
          </cell>
          <cell r="N2589">
            <v>0</v>
          </cell>
          <cell r="O2589">
            <v>0</v>
          </cell>
          <cell r="P2589">
            <v>0</v>
          </cell>
          <cell r="AO2589">
            <v>0</v>
          </cell>
          <cell r="AP2589">
            <v>0</v>
          </cell>
          <cell r="AQ2589">
            <v>0</v>
          </cell>
          <cell r="AR2589">
            <v>0</v>
          </cell>
          <cell r="AS2589">
            <v>0</v>
          </cell>
          <cell r="AT2589">
            <v>0</v>
          </cell>
          <cell r="AU2589">
            <v>0</v>
          </cell>
          <cell r="AV2589">
            <v>0</v>
          </cell>
          <cell r="AW2589">
            <v>0</v>
          </cell>
          <cell r="AX2589">
            <v>0</v>
          </cell>
          <cell r="AY2589">
            <v>0</v>
          </cell>
          <cell r="AZ2589">
            <v>0</v>
          </cell>
          <cell r="BA2589">
            <v>0</v>
          </cell>
          <cell r="BB2589">
            <v>0</v>
          </cell>
          <cell r="BC2589">
            <v>0</v>
          </cell>
          <cell r="BD2589">
            <v>0</v>
          </cell>
          <cell r="BE2589">
            <v>0</v>
          </cell>
          <cell r="BF2589">
            <v>0</v>
          </cell>
          <cell r="BG2589">
            <v>0</v>
          </cell>
          <cell r="BH2589">
            <v>0</v>
          </cell>
          <cell r="BI2589">
            <v>0</v>
          </cell>
          <cell r="BJ2589">
            <v>0</v>
          </cell>
          <cell r="BK2589">
            <v>0</v>
          </cell>
          <cell r="BL2589">
            <v>0</v>
          </cell>
        </row>
        <row r="2590">
          <cell r="B2590" t="str">
            <v>1.3.02.12.00017</v>
          </cell>
          <cell r="C2590" t="str">
            <v xml:space="preserve">ARBORIZACAO E JARDINS                             </v>
          </cell>
          <cell r="D2590">
            <v>5</v>
          </cell>
          <cell r="E2590">
            <v>0</v>
          </cell>
          <cell r="F2590">
            <v>0</v>
          </cell>
          <cell r="G2590">
            <v>0</v>
          </cell>
          <cell r="H2590">
            <v>0</v>
          </cell>
          <cell r="I2590">
            <v>0</v>
          </cell>
          <cell r="J2590">
            <v>0</v>
          </cell>
          <cell r="K2590">
            <v>0</v>
          </cell>
          <cell r="L2590">
            <v>0</v>
          </cell>
          <cell r="M2590">
            <v>0</v>
          </cell>
          <cell r="N2590">
            <v>0</v>
          </cell>
          <cell r="O2590">
            <v>0</v>
          </cell>
          <cell r="P2590">
            <v>0</v>
          </cell>
          <cell r="AO2590">
            <v>0</v>
          </cell>
          <cell r="AP2590">
            <v>0</v>
          </cell>
          <cell r="AQ2590">
            <v>0</v>
          </cell>
          <cell r="AR2590">
            <v>0</v>
          </cell>
          <cell r="AS2590">
            <v>0</v>
          </cell>
          <cell r="AT2590">
            <v>0</v>
          </cell>
          <cell r="AU2590">
            <v>0</v>
          </cell>
          <cell r="AV2590">
            <v>0</v>
          </cell>
          <cell r="AW2590">
            <v>0</v>
          </cell>
          <cell r="AX2590">
            <v>0</v>
          </cell>
          <cell r="AY2590">
            <v>0</v>
          </cell>
          <cell r="AZ2590">
            <v>0</v>
          </cell>
          <cell r="BA2590">
            <v>0</v>
          </cell>
          <cell r="BB2590">
            <v>0</v>
          </cell>
          <cell r="BC2590">
            <v>0</v>
          </cell>
          <cell r="BD2590">
            <v>0</v>
          </cell>
          <cell r="BE2590">
            <v>0</v>
          </cell>
          <cell r="BF2590">
            <v>0</v>
          </cell>
          <cell r="BG2590">
            <v>0</v>
          </cell>
          <cell r="BH2590">
            <v>0</v>
          </cell>
          <cell r="BI2590">
            <v>0</v>
          </cell>
          <cell r="BJ2590">
            <v>0</v>
          </cell>
          <cell r="BK2590">
            <v>0</v>
          </cell>
          <cell r="BL2590">
            <v>0</v>
          </cell>
        </row>
        <row r="2591">
          <cell r="B2591" t="str">
            <v>1.3.02.12.00018</v>
          </cell>
          <cell r="C2591" t="str">
            <v xml:space="preserve">BALANCA FERROVIARIA(CIVIL)                        </v>
          </cell>
          <cell r="D2591">
            <v>5</v>
          </cell>
          <cell r="E2591">
            <v>0</v>
          </cell>
          <cell r="F2591">
            <v>0</v>
          </cell>
          <cell r="G2591">
            <v>0</v>
          </cell>
          <cell r="H2591">
            <v>0</v>
          </cell>
          <cell r="I2591">
            <v>0</v>
          </cell>
          <cell r="J2591">
            <v>0</v>
          </cell>
          <cell r="K2591">
            <v>0</v>
          </cell>
          <cell r="L2591">
            <v>0</v>
          </cell>
          <cell r="M2591">
            <v>0</v>
          </cell>
          <cell r="N2591">
            <v>0</v>
          </cell>
          <cell r="O2591">
            <v>0</v>
          </cell>
          <cell r="P2591">
            <v>0</v>
          </cell>
          <cell r="AO2591">
            <v>0</v>
          </cell>
          <cell r="AP2591">
            <v>0</v>
          </cell>
          <cell r="AQ2591">
            <v>0</v>
          </cell>
          <cell r="AR2591">
            <v>0</v>
          </cell>
          <cell r="AS2591">
            <v>0</v>
          </cell>
          <cell r="AT2591">
            <v>0</v>
          </cell>
          <cell r="AU2591">
            <v>0</v>
          </cell>
          <cell r="AV2591">
            <v>0</v>
          </cell>
          <cell r="AW2591">
            <v>0</v>
          </cell>
          <cell r="AX2591">
            <v>0</v>
          </cell>
          <cell r="AY2591">
            <v>0</v>
          </cell>
          <cell r="AZ2591">
            <v>0</v>
          </cell>
          <cell r="BA2591">
            <v>0</v>
          </cell>
          <cell r="BB2591">
            <v>0</v>
          </cell>
          <cell r="BC2591">
            <v>0</v>
          </cell>
          <cell r="BD2591">
            <v>0</v>
          </cell>
          <cell r="BE2591">
            <v>0</v>
          </cell>
          <cell r="BF2591">
            <v>0</v>
          </cell>
          <cell r="BG2591">
            <v>0</v>
          </cell>
          <cell r="BH2591">
            <v>0</v>
          </cell>
          <cell r="BI2591">
            <v>0</v>
          </cell>
          <cell r="BJ2591">
            <v>0</v>
          </cell>
          <cell r="BK2591">
            <v>0</v>
          </cell>
          <cell r="BL2591">
            <v>0</v>
          </cell>
        </row>
        <row r="2592">
          <cell r="B2592" t="str">
            <v>1.3.02.12.00019</v>
          </cell>
          <cell r="C2592" t="str">
            <v xml:space="preserve">BALANCA FERROVIARIA (EQPTO)                       </v>
          </cell>
          <cell r="D2592">
            <v>5</v>
          </cell>
          <cell r="E2592">
            <v>0</v>
          </cell>
          <cell r="F2592">
            <v>0</v>
          </cell>
          <cell r="G2592">
            <v>0</v>
          </cell>
          <cell r="H2592">
            <v>0</v>
          </cell>
          <cell r="I2592">
            <v>0</v>
          </cell>
          <cell r="J2592">
            <v>0</v>
          </cell>
          <cell r="K2592">
            <v>0</v>
          </cell>
          <cell r="L2592">
            <v>0</v>
          </cell>
          <cell r="M2592">
            <v>0</v>
          </cell>
          <cell r="N2592">
            <v>0</v>
          </cell>
          <cell r="O2592">
            <v>0</v>
          </cell>
          <cell r="P2592">
            <v>0</v>
          </cell>
          <cell r="AO2592">
            <v>0</v>
          </cell>
          <cell r="AP2592">
            <v>0</v>
          </cell>
          <cell r="AQ2592">
            <v>0</v>
          </cell>
          <cell r="AR2592">
            <v>0</v>
          </cell>
          <cell r="AS2592">
            <v>0</v>
          </cell>
          <cell r="AT2592">
            <v>0</v>
          </cell>
          <cell r="AU2592">
            <v>0</v>
          </cell>
          <cell r="AV2592">
            <v>0</v>
          </cell>
          <cell r="AW2592">
            <v>0</v>
          </cell>
          <cell r="AX2592">
            <v>0</v>
          </cell>
          <cell r="AY2592">
            <v>0</v>
          </cell>
          <cell r="AZ2592">
            <v>0</v>
          </cell>
          <cell r="BA2592">
            <v>0</v>
          </cell>
          <cell r="BB2592">
            <v>0</v>
          </cell>
          <cell r="BC2592">
            <v>0</v>
          </cell>
          <cell r="BD2592">
            <v>0</v>
          </cell>
          <cell r="BE2592">
            <v>0</v>
          </cell>
          <cell r="BF2592">
            <v>0</v>
          </cell>
          <cell r="BG2592">
            <v>0</v>
          </cell>
          <cell r="BH2592">
            <v>0</v>
          </cell>
          <cell r="BI2592">
            <v>0</v>
          </cell>
          <cell r="BJ2592">
            <v>0</v>
          </cell>
          <cell r="BK2592">
            <v>0</v>
          </cell>
          <cell r="BL2592">
            <v>0</v>
          </cell>
        </row>
        <row r="2593">
          <cell r="B2593" t="str">
            <v>1.3.02.12.00020</v>
          </cell>
          <cell r="C2593" t="str">
            <v xml:space="preserve">BALANCA RODOVIARIA (CIVIL)                        </v>
          </cell>
          <cell r="D2593">
            <v>5</v>
          </cell>
          <cell r="E2593">
            <v>0</v>
          </cell>
          <cell r="F2593">
            <v>0</v>
          </cell>
          <cell r="G2593">
            <v>0</v>
          </cell>
          <cell r="H2593">
            <v>0</v>
          </cell>
          <cell r="I2593">
            <v>0</v>
          </cell>
          <cell r="J2593">
            <v>0</v>
          </cell>
          <cell r="K2593">
            <v>0</v>
          </cell>
          <cell r="L2593">
            <v>0</v>
          </cell>
          <cell r="M2593">
            <v>0</v>
          </cell>
          <cell r="N2593">
            <v>0</v>
          </cell>
          <cell r="O2593">
            <v>0</v>
          </cell>
          <cell r="P2593">
            <v>0</v>
          </cell>
          <cell r="AO2593">
            <v>0</v>
          </cell>
          <cell r="AP2593">
            <v>0</v>
          </cell>
          <cell r="AQ2593">
            <v>0</v>
          </cell>
          <cell r="AR2593">
            <v>0</v>
          </cell>
          <cell r="AS2593">
            <v>0</v>
          </cell>
          <cell r="AT2593">
            <v>0</v>
          </cell>
          <cell r="AU2593">
            <v>0</v>
          </cell>
          <cell r="AV2593">
            <v>0</v>
          </cell>
          <cell r="AW2593">
            <v>0</v>
          </cell>
          <cell r="AX2593">
            <v>0</v>
          </cell>
          <cell r="AY2593">
            <v>0</v>
          </cell>
          <cell r="AZ2593">
            <v>0</v>
          </cell>
          <cell r="BA2593">
            <v>0</v>
          </cell>
          <cell r="BB2593">
            <v>0</v>
          </cell>
          <cell r="BC2593">
            <v>0</v>
          </cell>
          <cell r="BD2593">
            <v>0</v>
          </cell>
          <cell r="BE2593">
            <v>0</v>
          </cell>
          <cell r="BF2593">
            <v>0</v>
          </cell>
          <cell r="BG2593">
            <v>0</v>
          </cell>
          <cell r="BH2593">
            <v>0</v>
          </cell>
          <cell r="BI2593">
            <v>0</v>
          </cell>
          <cell r="BJ2593">
            <v>0</v>
          </cell>
          <cell r="BK2593">
            <v>0</v>
          </cell>
          <cell r="BL2593">
            <v>0</v>
          </cell>
        </row>
        <row r="2594">
          <cell r="B2594" t="str">
            <v>1.3.02.12.00021</v>
          </cell>
          <cell r="C2594" t="str">
            <v xml:space="preserve">BALANCA RODOVIARIA (TRANSFERENCIA)                </v>
          </cell>
          <cell r="D2594">
            <v>5</v>
          </cell>
          <cell r="E2594">
            <v>0</v>
          </cell>
          <cell r="F2594">
            <v>0</v>
          </cell>
          <cell r="G2594">
            <v>0</v>
          </cell>
          <cell r="H2594">
            <v>0</v>
          </cell>
          <cell r="I2594">
            <v>0</v>
          </cell>
          <cell r="J2594">
            <v>0</v>
          </cell>
          <cell r="K2594">
            <v>0</v>
          </cell>
          <cell r="L2594">
            <v>0</v>
          </cell>
          <cell r="M2594">
            <v>0</v>
          </cell>
          <cell r="N2594">
            <v>0</v>
          </cell>
          <cell r="O2594">
            <v>0</v>
          </cell>
          <cell r="P2594">
            <v>0</v>
          </cell>
          <cell r="AO2594">
            <v>0</v>
          </cell>
          <cell r="AP2594">
            <v>0</v>
          </cell>
          <cell r="AQ2594">
            <v>0</v>
          </cell>
          <cell r="AR2594">
            <v>0</v>
          </cell>
          <cell r="AS2594">
            <v>0</v>
          </cell>
          <cell r="AT2594">
            <v>0</v>
          </cell>
          <cell r="AU2594">
            <v>0</v>
          </cell>
          <cell r="AV2594">
            <v>0</v>
          </cell>
          <cell r="AW2594">
            <v>0</v>
          </cell>
          <cell r="AX2594">
            <v>0</v>
          </cell>
          <cell r="AY2594">
            <v>0</v>
          </cell>
          <cell r="AZ2594">
            <v>0</v>
          </cell>
          <cell r="BA2594">
            <v>0</v>
          </cell>
          <cell r="BB2594">
            <v>0</v>
          </cell>
          <cell r="BC2594">
            <v>0</v>
          </cell>
          <cell r="BD2594">
            <v>0</v>
          </cell>
          <cell r="BE2594">
            <v>0</v>
          </cell>
          <cell r="BF2594">
            <v>0</v>
          </cell>
          <cell r="BG2594">
            <v>0</v>
          </cell>
          <cell r="BH2594">
            <v>0</v>
          </cell>
          <cell r="BI2594">
            <v>0</v>
          </cell>
          <cell r="BJ2594">
            <v>0</v>
          </cell>
          <cell r="BK2594">
            <v>0</v>
          </cell>
          <cell r="BL2594">
            <v>0</v>
          </cell>
        </row>
        <row r="2595">
          <cell r="B2595" t="str">
            <v>1.3.02.12.00022</v>
          </cell>
          <cell r="C2595" t="str">
            <v xml:space="preserve">CAIXA DAGUA                                       </v>
          </cell>
          <cell r="D2595">
            <v>5</v>
          </cell>
          <cell r="E2595">
            <v>0</v>
          </cell>
          <cell r="F2595">
            <v>0</v>
          </cell>
          <cell r="G2595">
            <v>0</v>
          </cell>
          <cell r="H2595">
            <v>0</v>
          </cell>
          <cell r="I2595">
            <v>0</v>
          </cell>
          <cell r="J2595">
            <v>0</v>
          </cell>
          <cell r="K2595">
            <v>0</v>
          </cell>
          <cell r="L2595">
            <v>0</v>
          </cell>
          <cell r="M2595">
            <v>0</v>
          </cell>
          <cell r="N2595">
            <v>0</v>
          </cell>
          <cell r="O2595">
            <v>0</v>
          </cell>
          <cell r="P2595">
            <v>0</v>
          </cell>
          <cell r="AO2595">
            <v>0</v>
          </cell>
          <cell r="AP2595">
            <v>0</v>
          </cell>
          <cell r="AQ2595">
            <v>0</v>
          </cell>
          <cell r="AR2595">
            <v>0</v>
          </cell>
          <cell r="AS2595">
            <v>0</v>
          </cell>
          <cell r="AT2595">
            <v>0</v>
          </cell>
          <cell r="AU2595">
            <v>0</v>
          </cell>
          <cell r="AV2595">
            <v>0</v>
          </cell>
          <cell r="AW2595">
            <v>0</v>
          </cell>
          <cell r="AX2595">
            <v>0</v>
          </cell>
          <cell r="AY2595">
            <v>0</v>
          </cell>
          <cell r="AZ2595">
            <v>0</v>
          </cell>
          <cell r="BA2595">
            <v>0</v>
          </cell>
          <cell r="BB2595">
            <v>0</v>
          </cell>
          <cell r="BC2595">
            <v>0</v>
          </cell>
          <cell r="BD2595">
            <v>0</v>
          </cell>
          <cell r="BE2595">
            <v>0</v>
          </cell>
          <cell r="BF2595">
            <v>0</v>
          </cell>
          <cell r="BG2595">
            <v>0</v>
          </cell>
          <cell r="BH2595">
            <v>0</v>
          </cell>
          <cell r="BI2595">
            <v>0</v>
          </cell>
          <cell r="BJ2595">
            <v>0</v>
          </cell>
          <cell r="BK2595">
            <v>0</v>
          </cell>
          <cell r="BL2595">
            <v>0</v>
          </cell>
        </row>
        <row r="2596">
          <cell r="B2596" t="str">
            <v>1.3.02.12.00023</v>
          </cell>
          <cell r="C2596" t="str">
            <v xml:space="preserve">CANTEIRO DE OBRAS                                 </v>
          </cell>
          <cell r="D2596">
            <v>5</v>
          </cell>
          <cell r="E2596">
            <v>0</v>
          </cell>
          <cell r="F2596">
            <v>0</v>
          </cell>
          <cell r="G2596">
            <v>0</v>
          </cell>
          <cell r="H2596">
            <v>0</v>
          </cell>
          <cell r="I2596">
            <v>0</v>
          </cell>
          <cell r="J2596">
            <v>0</v>
          </cell>
          <cell r="K2596">
            <v>0</v>
          </cell>
          <cell r="L2596">
            <v>0</v>
          </cell>
          <cell r="M2596">
            <v>0</v>
          </cell>
          <cell r="N2596">
            <v>0</v>
          </cell>
          <cell r="O2596">
            <v>0</v>
          </cell>
          <cell r="P2596">
            <v>0</v>
          </cell>
          <cell r="AO2596">
            <v>0</v>
          </cell>
          <cell r="AP2596">
            <v>0</v>
          </cell>
          <cell r="AQ2596">
            <v>0</v>
          </cell>
          <cell r="AR2596">
            <v>0</v>
          </cell>
          <cell r="AS2596">
            <v>0</v>
          </cell>
          <cell r="AT2596">
            <v>0</v>
          </cell>
          <cell r="AU2596">
            <v>0</v>
          </cell>
          <cell r="AV2596">
            <v>0</v>
          </cell>
          <cell r="AW2596">
            <v>0</v>
          </cell>
          <cell r="AX2596">
            <v>0</v>
          </cell>
          <cell r="AY2596">
            <v>0</v>
          </cell>
          <cell r="AZ2596">
            <v>0</v>
          </cell>
          <cell r="BA2596">
            <v>0</v>
          </cell>
          <cell r="BB2596">
            <v>0</v>
          </cell>
          <cell r="BC2596">
            <v>0</v>
          </cell>
          <cell r="BD2596">
            <v>0</v>
          </cell>
          <cell r="BE2596">
            <v>0</v>
          </cell>
          <cell r="BF2596">
            <v>0</v>
          </cell>
          <cell r="BG2596">
            <v>0</v>
          </cell>
          <cell r="BH2596">
            <v>0</v>
          </cell>
          <cell r="BI2596">
            <v>0</v>
          </cell>
          <cell r="BJ2596">
            <v>0</v>
          </cell>
          <cell r="BK2596">
            <v>0</v>
          </cell>
          <cell r="BL2596">
            <v>0</v>
          </cell>
        </row>
        <row r="2597">
          <cell r="B2597" t="str">
            <v>1.3.02.12.00024</v>
          </cell>
          <cell r="C2597" t="str">
            <v xml:space="preserve">CASA DE GERADOR/PAINEIS DE TRANSFERENCIA          </v>
          </cell>
          <cell r="D2597">
            <v>5</v>
          </cell>
          <cell r="E2597">
            <v>0</v>
          </cell>
          <cell r="F2597">
            <v>0</v>
          </cell>
          <cell r="G2597">
            <v>0</v>
          </cell>
          <cell r="H2597">
            <v>0</v>
          </cell>
          <cell r="I2597">
            <v>0</v>
          </cell>
          <cell r="J2597">
            <v>0</v>
          </cell>
          <cell r="K2597">
            <v>0</v>
          </cell>
          <cell r="L2597">
            <v>0</v>
          </cell>
          <cell r="M2597">
            <v>0</v>
          </cell>
          <cell r="N2597">
            <v>0</v>
          </cell>
          <cell r="O2597">
            <v>0</v>
          </cell>
          <cell r="P2597">
            <v>0</v>
          </cell>
          <cell r="AO2597">
            <v>0</v>
          </cell>
          <cell r="AP2597">
            <v>0</v>
          </cell>
          <cell r="AQ2597">
            <v>0</v>
          </cell>
          <cell r="AR2597">
            <v>0</v>
          </cell>
          <cell r="AS2597">
            <v>0</v>
          </cell>
          <cell r="AT2597">
            <v>0</v>
          </cell>
          <cell r="AU2597">
            <v>0</v>
          </cell>
          <cell r="AV2597">
            <v>0</v>
          </cell>
          <cell r="AW2597">
            <v>0</v>
          </cell>
          <cell r="AX2597">
            <v>0</v>
          </cell>
          <cell r="AY2597">
            <v>0</v>
          </cell>
          <cell r="AZ2597">
            <v>0</v>
          </cell>
          <cell r="BA2597">
            <v>0</v>
          </cell>
          <cell r="BB2597">
            <v>0</v>
          </cell>
          <cell r="BC2597">
            <v>0</v>
          </cell>
          <cell r="BD2597">
            <v>0</v>
          </cell>
          <cell r="BE2597">
            <v>0</v>
          </cell>
          <cell r="BF2597">
            <v>0</v>
          </cell>
          <cell r="BG2597">
            <v>0</v>
          </cell>
          <cell r="BH2597">
            <v>0</v>
          </cell>
          <cell r="BI2597">
            <v>0</v>
          </cell>
          <cell r="BJ2597">
            <v>0</v>
          </cell>
          <cell r="BK2597">
            <v>0</v>
          </cell>
          <cell r="BL2597">
            <v>0</v>
          </cell>
        </row>
        <row r="2598">
          <cell r="B2598" t="str">
            <v>1.3.02.12.00025</v>
          </cell>
          <cell r="C2598" t="str">
            <v xml:space="preserve">CONSTRUCAO DE CAIXOTOES                           </v>
          </cell>
          <cell r="D2598">
            <v>5</v>
          </cell>
          <cell r="E2598">
            <v>0</v>
          </cell>
          <cell r="F2598">
            <v>0</v>
          </cell>
          <cell r="G2598">
            <v>0</v>
          </cell>
          <cell r="H2598">
            <v>0</v>
          </cell>
          <cell r="I2598">
            <v>0</v>
          </cell>
          <cell r="J2598">
            <v>0</v>
          </cell>
          <cell r="K2598">
            <v>0</v>
          </cell>
          <cell r="L2598">
            <v>0</v>
          </cell>
          <cell r="M2598">
            <v>0</v>
          </cell>
          <cell r="N2598">
            <v>0</v>
          </cell>
          <cell r="O2598">
            <v>0</v>
          </cell>
          <cell r="P2598">
            <v>0</v>
          </cell>
          <cell r="AO2598">
            <v>0</v>
          </cell>
          <cell r="AP2598">
            <v>0</v>
          </cell>
          <cell r="AQ2598">
            <v>0</v>
          </cell>
          <cell r="AR2598">
            <v>0</v>
          </cell>
          <cell r="AS2598">
            <v>0</v>
          </cell>
          <cell r="AT2598">
            <v>0</v>
          </cell>
          <cell r="AU2598">
            <v>0</v>
          </cell>
          <cell r="AV2598">
            <v>0</v>
          </cell>
          <cell r="AW2598">
            <v>0</v>
          </cell>
          <cell r="AX2598">
            <v>0</v>
          </cell>
          <cell r="AY2598">
            <v>0</v>
          </cell>
          <cell r="AZ2598">
            <v>0</v>
          </cell>
          <cell r="BA2598">
            <v>0</v>
          </cell>
          <cell r="BB2598">
            <v>0</v>
          </cell>
          <cell r="BC2598">
            <v>0</v>
          </cell>
          <cell r="BD2598">
            <v>0</v>
          </cell>
          <cell r="BE2598">
            <v>0</v>
          </cell>
          <cell r="BF2598">
            <v>0</v>
          </cell>
          <cell r="BG2598">
            <v>0</v>
          </cell>
          <cell r="BH2598">
            <v>0</v>
          </cell>
          <cell r="BI2598">
            <v>0</v>
          </cell>
          <cell r="BJ2598">
            <v>0</v>
          </cell>
          <cell r="BK2598">
            <v>0</v>
          </cell>
          <cell r="BL2598">
            <v>0</v>
          </cell>
        </row>
        <row r="2599">
          <cell r="B2599" t="str">
            <v>1.3.02.12.00026</v>
          </cell>
          <cell r="C2599" t="str">
            <v xml:space="preserve">CUBICULO DE MEDICAO/PADROES ENERGIA               </v>
          </cell>
          <cell r="D2599">
            <v>5</v>
          </cell>
          <cell r="E2599">
            <v>0</v>
          </cell>
          <cell r="F2599">
            <v>0</v>
          </cell>
          <cell r="G2599">
            <v>0</v>
          </cell>
          <cell r="H2599">
            <v>0</v>
          </cell>
          <cell r="I2599">
            <v>0</v>
          </cell>
          <cell r="J2599">
            <v>0</v>
          </cell>
          <cell r="K2599">
            <v>0</v>
          </cell>
          <cell r="L2599">
            <v>0</v>
          </cell>
          <cell r="M2599">
            <v>0</v>
          </cell>
          <cell r="N2599">
            <v>0</v>
          </cell>
          <cell r="O2599">
            <v>0</v>
          </cell>
          <cell r="P2599">
            <v>0</v>
          </cell>
          <cell r="AO2599">
            <v>0</v>
          </cell>
          <cell r="AP2599">
            <v>0</v>
          </cell>
          <cell r="AQ2599">
            <v>0</v>
          </cell>
          <cell r="AR2599">
            <v>0</v>
          </cell>
          <cell r="AS2599">
            <v>0</v>
          </cell>
          <cell r="AT2599">
            <v>0</v>
          </cell>
          <cell r="AU2599">
            <v>0</v>
          </cell>
          <cell r="AV2599">
            <v>0</v>
          </cell>
          <cell r="AW2599">
            <v>0</v>
          </cell>
          <cell r="AX2599">
            <v>0</v>
          </cell>
          <cell r="AY2599">
            <v>0</v>
          </cell>
          <cell r="AZ2599">
            <v>0</v>
          </cell>
          <cell r="BA2599">
            <v>0</v>
          </cell>
          <cell r="BB2599">
            <v>0</v>
          </cell>
          <cell r="BC2599">
            <v>0</v>
          </cell>
          <cell r="BD2599">
            <v>0</v>
          </cell>
          <cell r="BE2599">
            <v>0</v>
          </cell>
          <cell r="BF2599">
            <v>0</v>
          </cell>
          <cell r="BG2599">
            <v>0</v>
          </cell>
          <cell r="BH2599">
            <v>0</v>
          </cell>
          <cell r="BI2599">
            <v>0</v>
          </cell>
          <cell r="BJ2599">
            <v>0</v>
          </cell>
          <cell r="BK2599">
            <v>0</v>
          </cell>
          <cell r="BL2599">
            <v>0</v>
          </cell>
        </row>
        <row r="2600">
          <cell r="B2600" t="str">
            <v>1.3.02.12.00027</v>
          </cell>
          <cell r="C2600" t="str">
            <v xml:space="preserve">DESCARGA RODOVIARIA (CIVIL)                       </v>
          </cell>
          <cell r="D2600">
            <v>5</v>
          </cell>
          <cell r="E2600">
            <v>0</v>
          </cell>
          <cell r="F2600">
            <v>0</v>
          </cell>
          <cell r="G2600">
            <v>0</v>
          </cell>
          <cell r="H2600">
            <v>0</v>
          </cell>
          <cell r="I2600">
            <v>0</v>
          </cell>
          <cell r="J2600">
            <v>0</v>
          </cell>
          <cell r="K2600">
            <v>0</v>
          </cell>
          <cell r="L2600">
            <v>0</v>
          </cell>
          <cell r="M2600">
            <v>0</v>
          </cell>
          <cell r="N2600">
            <v>0</v>
          </cell>
          <cell r="O2600">
            <v>0</v>
          </cell>
          <cell r="P2600">
            <v>0</v>
          </cell>
          <cell r="AO2600">
            <v>0</v>
          </cell>
          <cell r="AP2600">
            <v>0</v>
          </cell>
          <cell r="AQ2600">
            <v>0</v>
          </cell>
          <cell r="AR2600">
            <v>0</v>
          </cell>
          <cell r="AS2600">
            <v>0</v>
          </cell>
          <cell r="AT2600">
            <v>0</v>
          </cell>
          <cell r="AU2600">
            <v>0</v>
          </cell>
          <cell r="AV2600">
            <v>0</v>
          </cell>
          <cell r="AW2600">
            <v>0</v>
          </cell>
          <cell r="AX2600">
            <v>0</v>
          </cell>
          <cell r="AY2600">
            <v>0</v>
          </cell>
          <cell r="AZ2600">
            <v>0</v>
          </cell>
          <cell r="BA2600">
            <v>0</v>
          </cell>
          <cell r="BB2600">
            <v>0</v>
          </cell>
          <cell r="BC2600">
            <v>0</v>
          </cell>
          <cell r="BD2600">
            <v>0</v>
          </cell>
          <cell r="BE2600">
            <v>0</v>
          </cell>
          <cell r="BF2600">
            <v>0</v>
          </cell>
          <cell r="BG2600">
            <v>0</v>
          </cell>
          <cell r="BH2600">
            <v>0</v>
          </cell>
          <cell r="BI2600">
            <v>0</v>
          </cell>
          <cell r="BJ2600">
            <v>0</v>
          </cell>
          <cell r="BK2600">
            <v>0</v>
          </cell>
          <cell r="BL2600">
            <v>0</v>
          </cell>
        </row>
        <row r="2601">
          <cell r="B2601" t="str">
            <v>1.3.02.12.00028</v>
          </cell>
          <cell r="C2601" t="str">
            <v xml:space="preserve">DESCARGA RODOVIARIA (PARTE MECANICA)              </v>
          </cell>
          <cell r="D2601">
            <v>5</v>
          </cell>
          <cell r="E2601">
            <v>0</v>
          </cell>
          <cell r="F2601">
            <v>0</v>
          </cell>
          <cell r="G2601">
            <v>0</v>
          </cell>
          <cell r="H2601">
            <v>0</v>
          </cell>
          <cell r="I2601">
            <v>0</v>
          </cell>
          <cell r="J2601">
            <v>0</v>
          </cell>
          <cell r="K2601">
            <v>0</v>
          </cell>
          <cell r="L2601">
            <v>0</v>
          </cell>
          <cell r="M2601">
            <v>0</v>
          </cell>
          <cell r="N2601">
            <v>0</v>
          </cell>
          <cell r="O2601">
            <v>0</v>
          </cell>
          <cell r="P2601">
            <v>0</v>
          </cell>
          <cell r="AO2601">
            <v>0</v>
          </cell>
          <cell r="AP2601">
            <v>0</v>
          </cell>
          <cell r="AQ2601">
            <v>0</v>
          </cell>
          <cell r="AR2601">
            <v>0</v>
          </cell>
          <cell r="AS2601">
            <v>0</v>
          </cell>
          <cell r="AT2601">
            <v>0</v>
          </cell>
          <cell r="AU2601">
            <v>0</v>
          </cell>
          <cell r="AV2601">
            <v>0</v>
          </cell>
          <cell r="AW2601">
            <v>0</v>
          </cell>
          <cell r="AX2601">
            <v>0</v>
          </cell>
          <cell r="AY2601">
            <v>0</v>
          </cell>
          <cell r="AZ2601">
            <v>0</v>
          </cell>
          <cell r="BA2601">
            <v>0</v>
          </cell>
          <cell r="BB2601">
            <v>0</v>
          </cell>
          <cell r="BC2601">
            <v>0</v>
          </cell>
          <cell r="BD2601">
            <v>0</v>
          </cell>
          <cell r="BE2601">
            <v>0</v>
          </cell>
          <cell r="BF2601">
            <v>0</v>
          </cell>
          <cell r="BG2601">
            <v>0</v>
          </cell>
          <cell r="BH2601">
            <v>0</v>
          </cell>
          <cell r="BI2601">
            <v>0</v>
          </cell>
          <cell r="BJ2601">
            <v>0</v>
          </cell>
          <cell r="BK2601">
            <v>0</v>
          </cell>
          <cell r="BL2601">
            <v>0</v>
          </cell>
        </row>
        <row r="2602">
          <cell r="B2602" t="str">
            <v>1.3.02.12.00029</v>
          </cell>
          <cell r="C2602" t="str">
            <v xml:space="preserve">DESVIO FERROVIARIO                                </v>
          </cell>
          <cell r="D2602">
            <v>5</v>
          </cell>
          <cell r="E2602">
            <v>0</v>
          </cell>
          <cell r="F2602">
            <v>0</v>
          </cell>
          <cell r="G2602">
            <v>0</v>
          </cell>
          <cell r="H2602">
            <v>0</v>
          </cell>
          <cell r="I2602">
            <v>0</v>
          </cell>
          <cell r="J2602">
            <v>0</v>
          </cell>
          <cell r="K2602">
            <v>0</v>
          </cell>
          <cell r="L2602">
            <v>0</v>
          </cell>
          <cell r="M2602">
            <v>0</v>
          </cell>
          <cell r="N2602">
            <v>0</v>
          </cell>
          <cell r="O2602">
            <v>0</v>
          </cell>
          <cell r="P2602">
            <v>0</v>
          </cell>
          <cell r="AO2602">
            <v>0</v>
          </cell>
          <cell r="AP2602">
            <v>0</v>
          </cell>
          <cell r="AQ2602">
            <v>0</v>
          </cell>
          <cell r="AR2602">
            <v>0</v>
          </cell>
          <cell r="AS2602">
            <v>0</v>
          </cell>
          <cell r="AT2602">
            <v>0</v>
          </cell>
          <cell r="AU2602">
            <v>0</v>
          </cell>
          <cell r="AV2602">
            <v>0</v>
          </cell>
          <cell r="AW2602">
            <v>0</v>
          </cell>
          <cell r="AX2602">
            <v>0</v>
          </cell>
          <cell r="AY2602">
            <v>0</v>
          </cell>
          <cell r="AZ2602">
            <v>0</v>
          </cell>
          <cell r="BA2602">
            <v>0</v>
          </cell>
          <cell r="BB2602">
            <v>0</v>
          </cell>
          <cell r="BC2602">
            <v>0</v>
          </cell>
          <cell r="BD2602">
            <v>0</v>
          </cell>
          <cell r="BE2602">
            <v>0</v>
          </cell>
          <cell r="BF2602">
            <v>0</v>
          </cell>
          <cell r="BG2602">
            <v>0</v>
          </cell>
          <cell r="BH2602">
            <v>0</v>
          </cell>
          <cell r="BI2602">
            <v>0</v>
          </cell>
          <cell r="BJ2602">
            <v>0</v>
          </cell>
          <cell r="BK2602">
            <v>0</v>
          </cell>
          <cell r="BL2602">
            <v>0</v>
          </cell>
        </row>
        <row r="2603">
          <cell r="B2603" t="str">
            <v>1.3.02.12.00030</v>
          </cell>
          <cell r="C2603" t="str">
            <v xml:space="preserve">EQUIPAMENTO DE BIG BAG                            </v>
          </cell>
          <cell r="D2603">
            <v>5</v>
          </cell>
          <cell r="E2603">
            <v>0</v>
          </cell>
          <cell r="F2603">
            <v>0</v>
          </cell>
          <cell r="G2603">
            <v>0</v>
          </cell>
          <cell r="H2603">
            <v>0</v>
          </cell>
          <cell r="I2603">
            <v>0</v>
          </cell>
          <cell r="J2603">
            <v>0</v>
          </cell>
          <cell r="K2603">
            <v>0</v>
          </cell>
          <cell r="L2603">
            <v>0</v>
          </cell>
          <cell r="M2603">
            <v>0</v>
          </cell>
          <cell r="N2603">
            <v>0</v>
          </cell>
          <cell r="O2603">
            <v>0</v>
          </cell>
          <cell r="P2603">
            <v>0</v>
          </cell>
          <cell r="AO2603">
            <v>0</v>
          </cell>
          <cell r="AP2603">
            <v>0</v>
          </cell>
          <cell r="AQ2603">
            <v>0</v>
          </cell>
          <cell r="AR2603">
            <v>0</v>
          </cell>
          <cell r="AS2603">
            <v>0</v>
          </cell>
          <cell r="AT2603">
            <v>0</v>
          </cell>
          <cell r="AU2603">
            <v>0</v>
          </cell>
          <cell r="AV2603">
            <v>0</v>
          </cell>
          <cell r="AW2603">
            <v>0</v>
          </cell>
          <cell r="AX2603">
            <v>0</v>
          </cell>
          <cell r="AY2603">
            <v>0</v>
          </cell>
          <cell r="AZ2603">
            <v>0</v>
          </cell>
          <cell r="BA2603">
            <v>0</v>
          </cell>
          <cell r="BB2603">
            <v>0</v>
          </cell>
          <cell r="BC2603">
            <v>0</v>
          </cell>
          <cell r="BD2603">
            <v>0</v>
          </cell>
          <cell r="BE2603">
            <v>0</v>
          </cell>
          <cell r="BF2603">
            <v>0</v>
          </cell>
          <cell r="BG2603">
            <v>0</v>
          </cell>
          <cell r="BH2603">
            <v>0</v>
          </cell>
          <cell r="BI2603">
            <v>0</v>
          </cell>
          <cell r="BJ2603">
            <v>0</v>
          </cell>
          <cell r="BK2603">
            <v>0</v>
          </cell>
          <cell r="BL2603">
            <v>0</v>
          </cell>
        </row>
        <row r="2604">
          <cell r="B2604" t="str">
            <v>1.3.02.12.00031</v>
          </cell>
          <cell r="C2604" t="str">
            <v xml:space="preserve">EQUIPAMENTO M 01 (SITI)                           </v>
          </cell>
          <cell r="D2604">
            <v>5</v>
          </cell>
          <cell r="E2604">
            <v>0</v>
          </cell>
          <cell r="F2604">
            <v>0</v>
          </cell>
          <cell r="G2604">
            <v>0</v>
          </cell>
          <cell r="H2604">
            <v>0</v>
          </cell>
          <cell r="I2604">
            <v>0</v>
          </cell>
          <cell r="J2604">
            <v>0</v>
          </cell>
          <cell r="K2604">
            <v>0</v>
          </cell>
          <cell r="L2604">
            <v>0</v>
          </cell>
          <cell r="M2604">
            <v>0</v>
          </cell>
          <cell r="N2604">
            <v>0</v>
          </cell>
          <cell r="O2604">
            <v>0</v>
          </cell>
          <cell r="P2604">
            <v>0</v>
          </cell>
          <cell r="AO2604">
            <v>0</v>
          </cell>
          <cell r="AP2604">
            <v>0</v>
          </cell>
          <cell r="AQ2604">
            <v>0</v>
          </cell>
          <cell r="AR2604">
            <v>0</v>
          </cell>
          <cell r="AS2604">
            <v>0</v>
          </cell>
          <cell r="AT2604">
            <v>0</v>
          </cell>
          <cell r="AU2604">
            <v>0</v>
          </cell>
          <cell r="AV2604">
            <v>0</v>
          </cell>
          <cell r="AW2604">
            <v>0</v>
          </cell>
          <cell r="AX2604">
            <v>0</v>
          </cell>
          <cell r="AY2604">
            <v>0</v>
          </cell>
          <cell r="AZ2604">
            <v>0</v>
          </cell>
          <cell r="BA2604">
            <v>12180</v>
          </cell>
          <cell r="BB2604">
            <v>12180</v>
          </cell>
          <cell r="BC2604">
            <v>12180</v>
          </cell>
          <cell r="BD2604">
            <v>0</v>
          </cell>
          <cell r="BE2604">
            <v>0</v>
          </cell>
          <cell r="BF2604">
            <v>0</v>
          </cell>
          <cell r="BG2604">
            <v>0</v>
          </cell>
          <cell r="BH2604">
            <v>0</v>
          </cell>
          <cell r="BI2604">
            <v>0</v>
          </cell>
          <cell r="BJ2604">
            <v>0</v>
          </cell>
          <cell r="BK2604">
            <v>0</v>
          </cell>
          <cell r="BL2604">
            <v>0</v>
          </cell>
        </row>
        <row r="2605">
          <cell r="B2605" t="str">
            <v>1.3.02.12.00032</v>
          </cell>
          <cell r="C2605" t="str">
            <v xml:space="preserve">EQUIPAMENTO M 02 (DOSADOR)                        </v>
          </cell>
          <cell r="D2605">
            <v>5</v>
          </cell>
          <cell r="E2605">
            <v>0</v>
          </cell>
          <cell r="F2605">
            <v>0</v>
          </cell>
          <cell r="G2605">
            <v>0</v>
          </cell>
          <cell r="H2605">
            <v>0</v>
          </cell>
          <cell r="I2605">
            <v>0</v>
          </cell>
          <cell r="J2605">
            <v>0</v>
          </cell>
          <cell r="K2605">
            <v>0</v>
          </cell>
          <cell r="L2605">
            <v>0</v>
          </cell>
          <cell r="M2605">
            <v>0</v>
          </cell>
          <cell r="N2605">
            <v>0</v>
          </cell>
          <cell r="O2605">
            <v>0</v>
          </cell>
          <cell r="P2605">
            <v>0</v>
          </cell>
          <cell r="AO2605">
            <v>0</v>
          </cell>
          <cell r="AP2605">
            <v>0</v>
          </cell>
          <cell r="AQ2605">
            <v>0</v>
          </cell>
          <cell r="AR2605">
            <v>0</v>
          </cell>
          <cell r="AS2605">
            <v>0</v>
          </cell>
          <cell r="AT2605">
            <v>0</v>
          </cell>
          <cell r="AU2605">
            <v>0</v>
          </cell>
          <cell r="AV2605">
            <v>0</v>
          </cell>
          <cell r="AW2605">
            <v>0</v>
          </cell>
          <cell r="AX2605">
            <v>0</v>
          </cell>
          <cell r="AY2605">
            <v>0</v>
          </cell>
          <cell r="AZ2605">
            <v>0</v>
          </cell>
          <cell r="BA2605">
            <v>0</v>
          </cell>
          <cell r="BB2605">
            <v>0</v>
          </cell>
          <cell r="BC2605">
            <v>0</v>
          </cell>
          <cell r="BD2605">
            <v>0</v>
          </cell>
          <cell r="BE2605">
            <v>0</v>
          </cell>
          <cell r="BF2605">
            <v>0</v>
          </cell>
          <cell r="BG2605">
            <v>0</v>
          </cell>
          <cell r="BH2605">
            <v>0</v>
          </cell>
          <cell r="BI2605">
            <v>0</v>
          </cell>
          <cell r="BJ2605">
            <v>0</v>
          </cell>
          <cell r="BK2605">
            <v>0</v>
          </cell>
          <cell r="BL2605">
            <v>0</v>
          </cell>
        </row>
        <row r="2606">
          <cell r="B2606" t="str">
            <v>1.3.02.12.00033</v>
          </cell>
          <cell r="C2606" t="str">
            <v xml:space="preserve">EQUIPAMENTO M 03 (FARELADO)                       </v>
          </cell>
          <cell r="D2606">
            <v>5</v>
          </cell>
          <cell r="E2606">
            <v>0</v>
          </cell>
          <cell r="F2606">
            <v>0</v>
          </cell>
          <cell r="G2606">
            <v>0</v>
          </cell>
          <cell r="H2606">
            <v>0</v>
          </cell>
          <cell r="I2606">
            <v>0</v>
          </cell>
          <cell r="J2606">
            <v>0</v>
          </cell>
          <cell r="K2606">
            <v>0</v>
          </cell>
          <cell r="L2606">
            <v>0</v>
          </cell>
          <cell r="M2606">
            <v>0</v>
          </cell>
          <cell r="N2606">
            <v>0</v>
          </cell>
          <cell r="O2606">
            <v>0</v>
          </cell>
          <cell r="P2606">
            <v>0</v>
          </cell>
          <cell r="AO2606">
            <v>0</v>
          </cell>
          <cell r="AP2606">
            <v>0</v>
          </cell>
          <cell r="AQ2606">
            <v>0</v>
          </cell>
          <cell r="AR2606">
            <v>0</v>
          </cell>
          <cell r="AS2606">
            <v>0</v>
          </cell>
          <cell r="AT2606">
            <v>0</v>
          </cell>
          <cell r="AU2606">
            <v>0</v>
          </cell>
          <cell r="AV2606">
            <v>0</v>
          </cell>
          <cell r="AW2606">
            <v>0</v>
          </cell>
          <cell r="AX2606">
            <v>0</v>
          </cell>
          <cell r="AY2606">
            <v>0</v>
          </cell>
          <cell r="AZ2606">
            <v>0</v>
          </cell>
          <cell r="BA2606">
            <v>0</v>
          </cell>
          <cell r="BB2606">
            <v>0</v>
          </cell>
          <cell r="BC2606">
            <v>0</v>
          </cell>
          <cell r="BD2606">
            <v>0</v>
          </cell>
          <cell r="BE2606">
            <v>0</v>
          </cell>
          <cell r="BF2606">
            <v>0</v>
          </cell>
          <cell r="BG2606">
            <v>0</v>
          </cell>
          <cell r="BH2606">
            <v>0</v>
          </cell>
          <cell r="BI2606">
            <v>0</v>
          </cell>
          <cell r="BJ2606">
            <v>0</v>
          </cell>
          <cell r="BK2606">
            <v>0</v>
          </cell>
          <cell r="BL2606">
            <v>0</v>
          </cell>
        </row>
        <row r="2607">
          <cell r="B2607" t="str">
            <v>1.3.02.12.00034</v>
          </cell>
          <cell r="C2607" t="str">
            <v xml:space="preserve">ESCRITORIO ADMINISTRATIVO                         </v>
          </cell>
          <cell r="D2607">
            <v>5</v>
          </cell>
          <cell r="E2607">
            <v>0</v>
          </cell>
          <cell r="F2607">
            <v>0</v>
          </cell>
          <cell r="G2607">
            <v>0</v>
          </cell>
          <cell r="H2607">
            <v>0</v>
          </cell>
          <cell r="I2607">
            <v>0</v>
          </cell>
          <cell r="J2607">
            <v>0</v>
          </cell>
          <cell r="K2607">
            <v>0</v>
          </cell>
          <cell r="L2607">
            <v>0</v>
          </cell>
          <cell r="M2607">
            <v>0</v>
          </cell>
          <cell r="N2607">
            <v>0</v>
          </cell>
          <cell r="O2607">
            <v>0</v>
          </cell>
          <cell r="P2607">
            <v>0</v>
          </cell>
          <cell r="AO2607">
            <v>0</v>
          </cell>
          <cell r="AP2607">
            <v>0</v>
          </cell>
          <cell r="AQ2607">
            <v>0</v>
          </cell>
          <cell r="AR2607">
            <v>0</v>
          </cell>
          <cell r="AS2607">
            <v>0</v>
          </cell>
          <cell r="AT2607">
            <v>0</v>
          </cell>
          <cell r="AU2607">
            <v>0</v>
          </cell>
          <cell r="AV2607">
            <v>0</v>
          </cell>
          <cell r="AW2607">
            <v>0</v>
          </cell>
          <cell r="AX2607">
            <v>0</v>
          </cell>
          <cell r="AY2607">
            <v>0</v>
          </cell>
          <cell r="AZ2607">
            <v>0</v>
          </cell>
          <cell r="BA2607">
            <v>0</v>
          </cell>
          <cell r="BB2607">
            <v>0</v>
          </cell>
          <cell r="BC2607">
            <v>0</v>
          </cell>
          <cell r="BD2607">
            <v>0</v>
          </cell>
          <cell r="BE2607">
            <v>0</v>
          </cell>
          <cell r="BF2607">
            <v>0</v>
          </cell>
          <cell r="BG2607">
            <v>0</v>
          </cell>
          <cell r="BH2607">
            <v>0</v>
          </cell>
          <cell r="BI2607">
            <v>0</v>
          </cell>
          <cell r="BJ2607">
            <v>0</v>
          </cell>
          <cell r="BK2607">
            <v>0</v>
          </cell>
          <cell r="BL2607">
            <v>0</v>
          </cell>
        </row>
        <row r="2608">
          <cell r="B2608" t="str">
            <v>1.3.02.12.00035</v>
          </cell>
          <cell r="C2608" t="str">
            <v xml:space="preserve">ESCRITORIO BALANCA RODOVIARIA                     </v>
          </cell>
          <cell r="D2608">
            <v>5</v>
          </cell>
          <cell r="E2608">
            <v>0</v>
          </cell>
          <cell r="F2608">
            <v>0</v>
          </cell>
          <cell r="G2608">
            <v>0</v>
          </cell>
          <cell r="H2608">
            <v>0</v>
          </cell>
          <cell r="I2608">
            <v>0</v>
          </cell>
          <cell r="J2608">
            <v>0</v>
          </cell>
          <cell r="K2608">
            <v>0</v>
          </cell>
          <cell r="L2608">
            <v>0</v>
          </cell>
          <cell r="M2608">
            <v>0</v>
          </cell>
          <cell r="N2608">
            <v>0</v>
          </cell>
          <cell r="O2608">
            <v>0</v>
          </cell>
          <cell r="P2608">
            <v>0</v>
          </cell>
          <cell r="AO2608">
            <v>0</v>
          </cell>
          <cell r="AP2608">
            <v>0</v>
          </cell>
          <cell r="AQ2608">
            <v>0</v>
          </cell>
          <cell r="AR2608">
            <v>0</v>
          </cell>
          <cell r="AS2608">
            <v>0</v>
          </cell>
          <cell r="AT2608">
            <v>0</v>
          </cell>
          <cell r="AU2608">
            <v>0</v>
          </cell>
          <cell r="AV2608">
            <v>0</v>
          </cell>
          <cell r="AW2608">
            <v>0</v>
          </cell>
          <cell r="AX2608">
            <v>0</v>
          </cell>
          <cell r="AY2608">
            <v>0</v>
          </cell>
          <cell r="AZ2608">
            <v>0</v>
          </cell>
          <cell r="BA2608">
            <v>0</v>
          </cell>
          <cell r="BB2608">
            <v>0</v>
          </cell>
          <cell r="BC2608">
            <v>0</v>
          </cell>
          <cell r="BD2608">
            <v>0</v>
          </cell>
          <cell r="BE2608">
            <v>0</v>
          </cell>
          <cell r="BF2608">
            <v>0</v>
          </cell>
          <cell r="BG2608">
            <v>0</v>
          </cell>
          <cell r="BH2608">
            <v>0</v>
          </cell>
          <cell r="BI2608">
            <v>0</v>
          </cell>
          <cell r="BJ2608">
            <v>0</v>
          </cell>
          <cell r="BK2608">
            <v>0</v>
          </cell>
          <cell r="BL2608">
            <v>0</v>
          </cell>
        </row>
        <row r="2609">
          <cell r="B2609" t="str">
            <v>1.3.02.12.00036</v>
          </cell>
          <cell r="C2609" t="str">
            <v xml:space="preserve">ESTRUTURA ARMAZEM 01                              </v>
          </cell>
          <cell r="D2609">
            <v>5</v>
          </cell>
          <cell r="E2609">
            <v>0</v>
          </cell>
          <cell r="F2609">
            <v>0</v>
          </cell>
          <cell r="G2609">
            <v>0</v>
          </cell>
          <cell r="H2609">
            <v>0</v>
          </cell>
          <cell r="I2609">
            <v>0</v>
          </cell>
          <cell r="J2609">
            <v>0</v>
          </cell>
          <cell r="K2609">
            <v>0</v>
          </cell>
          <cell r="L2609">
            <v>0</v>
          </cell>
          <cell r="M2609">
            <v>0</v>
          </cell>
          <cell r="N2609">
            <v>0</v>
          </cell>
          <cell r="O2609">
            <v>0</v>
          </cell>
          <cell r="P2609">
            <v>0</v>
          </cell>
          <cell r="AO2609">
            <v>0</v>
          </cell>
          <cell r="AP2609">
            <v>0</v>
          </cell>
          <cell r="AQ2609">
            <v>0</v>
          </cell>
          <cell r="AR2609">
            <v>0</v>
          </cell>
          <cell r="AS2609">
            <v>0</v>
          </cell>
          <cell r="AT2609">
            <v>0</v>
          </cell>
          <cell r="AU2609">
            <v>0</v>
          </cell>
          <cell r="AV2609">
            <v>0</v>
          </cell>
          <cell r="AW2609">
            <v>0</v>
          </cell>
          <cell r="AX2609">
            <v>0</v>
          </cell>
          <cell r="AY2609">
            <v>0</v>
          </cell>
          <cell r="AZ2609">
            <v>0</v>
          </cell>
          <cell r="BA2609">
            <v>0</v>
          </cell>
          <cell r="BB2609">
            <v>0</v>
          </cell>
          <cell r="BC2609">
            <v>0</v>
          </cell>
          <cell r="BD2609">
            <v>0</v>
          </cell>
          <cell r="BE2609">
            <v>0</v>
          </cell>
          <cell r="BF2609">
            <v>0</v>
          </cell>
          <cell r="BG2609">
            <v>0</v>
          </cell>
          <cell r="BH2609">
            <v>0</v>
          </cell>
          <cell r="BI2609">
            <v>0</v>
          </cell>
          <cell r="BJ2609">
            <v>0</v>
          </cell>
          <cell r="BK2609">
            <v>0</v>
          </cell>
          <cell r="BL2609">
            <v>0</v>
          </cell>
        </row>
        <row r="2610">
          <cell r="B2610" t="str">
            <v>1.3.02.12.00037</v>
          </cell>
          <cell r="C2610" t="str">
            <v xml:space="preserve">FOSSAS E FILTROS SANITARIOS                       </v>
          </cell>
          <cell r="D2610">
            <v>5</v>
          </cell>
          <cell r="E2610">
            <v>0</v>
          </cell>
          <cell r="F2610">
            <v>0</v>
          </cell>
          <cell r="G2610">
            <v>0</v>
          </cell>
          <cell r="H2610">
            <v>0</v>
          </cell>
          <cell r="I2610">
            <v>0</v>
          </cell>
          <cell r="J2610">
            <v>0</v>
          </cell>
          <cell r="K2610">
            <v>0</v>
          </cell>
          <cell r="L2610">
            <v>0</v>
          </cell>
          <cell r="M2610">
            <v>0</v>
          </cell>
          <cell r="N2610">
            <v>0</v>
          </cell>
          <cell r="O2610">
            <v>0</v>
          </cell>
          <cell r="P2610">
            <v>0</v>
          </cell>
          <cell r="AO2610">
            <v>0</v>
          </cell>
          <cell r="AP2610">
            <v>0</v>
          </cell>
          <cell r="AQ2610">
            <v>0</v>
          </cell>
          <cell r="AR2610">
            <v>0</v>
          </cell>
          <cell r="AS2610">
            <v>0</v>
          </cell>
          <cell r="AT2610">
            <v>0</v>
          </cell>
          <cell r="AU2610">
            <v>0</v>
          </cell>
          <cell r="AV2610">
            <v>0</v>
          </cell>
          <cell r="AW2610">
            <v>0</v>
          </cell>
          <cell r="AX2610">
            <v>0</v>
          </cell>
          <cell r="AY2610">
            <v>0</v>
          </cell>
          <cell r="AZ2610">
            <v>0</v>
          </cell>
          <cell r="BA2610">
            <v>0</v>
          </cell>
          <cell r="BB2610">
            <v>0</v>
          </cell>
          <cell r="BC2610">
            <v>0</v>
          </cell>
          <cell r="BD2610">
            <v>0</v>
          </cell>
          <cell r="BE2610">
            <v>0</v>
          </cell>
          <cell r="BF2610">
            <v>0</v>
          </cell>
          <cell r="BG2610">
            <v>0</v>
          </cell>
          <cell r="BH2610">
            <v>0</v>
          </cell>
          <cell r="BI2610">
            <v>0</v>
          </cell>
          <cell r="BJ2610">
            <v>0</v>
          </cell>
          <cell r="BK2610">
            <v>0</v>
          </cell>
          <cell r="BL2610">
            <v>0</v>
          </cell>
        </row>
        <row r="2611">
          <cell r="B2611" t="str">
            <v>1.3.02.12.00038</v>
          </cell>
          <cell r="C2611" t="str">
            <v xml:space="preserve">INSTALACOES DE COMBATE A INCENDIO                 </v>
          </cell>
          <cell r="D2611">
            <v>5</v>
          </cell>
          <cell r="E2611">
            <v>0</v>
          </cell>
          <cell r="F2611">
            <v>0</v>
          </cell>
          <cell r="G2611">
            <v>0</v>
          </cell>
          <cell r="H2611">
            <v>0</v>
          </cell>
          <cell r="I2611">
            <v>0</v>
          </cell>
          <cell r="J2611">
            <v>0</v>
          </cell>
          <cell r="K2611">
            <v>0</v>
          </cell>
          <cell r="L2611">
            <v>0</v>
          </cell>
          <cell r="M2611">
            <v>0</v>
          </cell>
          <cell r="N2611">
            <v>0</v>
          </cell>
          <cell r="O2611">
            <v>0</v>
          </cell>
          <cell r="P2611">
            <v>0</v>
          </cell>
          <cell r="AO2611">
            <v>0</v>
          </cell>
          <cell r="AP2611">
            <v>0</v>
          </cell>
          <cell r="AQ2611">
            <v>0</v>
          </cell>
          <cell r="AR2611">
            <v>0</v>
          </cell>
          <cell r="AS2611">
            <v>0</v>
          </cell>
          <cell r="AT2611">
            <v>0</v>
          </cell>
          <cell r="AU2611">
            <v>0</v>
          </cell>
          <cell r="AV2611">
            <v>0</v>
          </cell>
          <cell r="AW2611">
            <v>0</v>
          </cell>
          <cell r="AX2611">
            <v>0</v>
          </cell>
          <cell r="AY2611">
            <v>0</v>
          </cell>
          <cell r="AZ2611">
            <v>0</v>
          </cell>
          <cell r="BA2611">
            <v>0</v>
          </cell>
          <cell r="BB2611">
            <v>0</v>
          </cell>
          <cell r="BC2611">
            <v>0</v>
          </cell>
          <cell r="BD2611">
            <v>0</v>
          </cell>
          <cell r="BE2611">
            <v>0</v>
          </cell>
          <cell r="BF2611">
            <v>0</v>
          </cell>
          <cell r="BG2611">
            <v>0</v>
          </cell>
          <cell r="BH2611">
            <v>0</v>
          </cell>
          <cell r="BI2611">
            <v>0</v>
          </cell>
          <cell r="BJ2611">
            <v>0</v>
          </cell>
          <cell r="BK2611">
            <v>0</v>
          </cell>
          <cell r="BL2611">
            <v>0</v>
          </cell>
        </row>
        <row r="2612">
          <cell r="B2612" t="str">
            <v>1.3.02.12.00039</v>
          </cell>
          <cell r="C2612" t="str">
            <v xml:space="preserve">INSTALACOES PNEUMATICAS                           </v>
          </cell>
          <cell r="D2612">
            <v>5</v>
          </cell>
          <cell r="E2612">
            <v>0</v>
          </cell>
          <cell r="F2612">
            <v>0</v>
          </cell>
          <cell r="G2612">
            <v>0</v>
          </cell>
          <cell r="H2612">
            <v>0</v>
          </cell>
          <cell r="I2612">
            <v>0</v>
          </cell>
          <cell r="J2612">
            <v>0</v>
          </cell>
          <cell r="K2612">
            <v>0</v>
          </cell>
          <cell r="L2612">
            <v>0</v>
          </cell>
          <cell r="M2612">
            <v>0</v>
          </cell>
          <cell r="N2612">
            <v>0</v>
          </cell>
          <cell r="O2612">
            <v>0</v>
          </cell>
          <cell r="P2612">
            <v>0</v>
          </cell>
          <cell r="AO2612">
            <v>0</v>
          </cell>
          <cell r="AP2612">
            <v>0</v>
          </cell>
          <cell r="AQ2612">
            <v>0</v>
          </cell>
          <cell r="AR2612">
            <v>0</v>
          </cell>
          <cell r="AS2612">
            <v>0</v>
          </cell>
          <cell r="AT2612">
            <v>0</v>
          </cell>
          <cell r="AU2612">
            <v>0</v>
          </cell>
          <cell r="AV2612">
            <v>0</v>
          </cell>
          <cell r="AW2612">
            <v>0</v>
          </cell>
          <cell r="AX2612">
            <v>0</v>
          </cell>
          <cell r="AY2612">
            <v>0</v>
          </cell>
          <cell r="AZ2612">
            <v>0</v>
          </cell>
          <cell r="BA2612">
            <v>0</v>
          </cell>
          <cell r="BB2612">
            <v>0</v>
          </cell>
          <cell r="BC2612">
            <v>0</v>
          </cell>
          <cell r="BD2612">
            <v>0</v>
          </cell>
          <cell r="BE2612">
            <v>0</v>
          </cell>
          <cell r="BF2612">
            <v>0</v>
          </cell>
          <cell r="BG2612">
            <v>0</v>
          </cell>
          <cell r="BH2612">
            <v>0</v>
          </cell>
          <cell r="BI2612">
            <v>0</v>
          </cell>
          <cell r="BJ2612">
            <v>0</v>
          </cell>
          <cell r="BK2612">
            <v>0</v>
          </cell>
          <cell r="BL2612">
            <v>0</v>
          </cell>
        </row>
        <row r="2613">
          <cell r="B2613" t="str">
            <v>1.3.02.12.00040</v>
          </cell>
          <cell r="C2613" t="str">
            <v xml:space="preserve">OFICINA MECANICA/CARPINTARIA                      </v>
          </cell>
          <cell r="D2613">
            <v>5</v>
          </cell>
          <cell r="E2613">
            <v>0</v>
          </cell>
          <cell r="F2613">
            <v>0</v>
          </cell>
          <cell r="G2613">
            <v>0</v>
          </cell>
          <cell r="H2613">
            <v>0</v>
          </cell>
          <cell r="I2613">
            <v>0</v>
          </cell>
          <cell r="J2613">
            <v>0</v>
          </cell>
          <cell r="K2613">
            <v>0</v>
          </cell>
          <cell r="L2613">
            <v>0</v>
          </cell>
          <cell r="M2613">
            <v>0</v>
          </cell>
          <cell r="N2613">
            <v>0</v>
          </cell>
          <cell r="O2613">
            <v>0</v>
          </cell>
          <cell r="P2613">
            <v>0</v>
          </cell>
          <cell r="AO2613">
            <v>0</v>
          </cell>
          <cell r="AP2613">
            <v>0</v>
          </cell>
          <cell r="AQ2613">
            <v>0</v>
          </cell>
          <cell r="AR2613">
            <v>0</v>
          </cell>
          <cell r="AS2613">
            <v>0</v>
          </cell>
          <cell r="AT2613">
            <v>0</v>
          </cell>
          <cell r="AU2613">
            <v>0</v>
          </cell>
          <cell r="AV2613">
            <v>0</v>
          </cell>
          <cell r="AW2613">
            <v>0</v>
          </cell>
          <cell r="AX2613">
            <v>0</v>
          </cell>
          <cell r="AY2613">
            <v>0</v>
          </cell>
          <cell r="AZ2613">
            <v>0</v>
          </cell>
          <cell r="BA2613">
            <v>0</v>
          </cell>
          <cell r="BB2613">
            <v>0</v>
          </cell>
          <cell r="BC2613">
            <v>0</v>
          </cell>
          <cell r="BD2613">
            <v>0</v>
          </cell>
          <cell r="BE2613">
            <v>0</v>
          </cell>
          <cell r="BF2613">
            <v>0</v>
          </cell>
          <cell r="BG2613">
            <v>0</v>
          </cell>
          <cell r="BH2613">
            <v>0</v>
          </cell>
          <cell r="BI2613">
            <v>0</v>
          </cell>
          <cell r="BJ2613">
            <v>0</v>
          </cell>
          <cell r="BK2613">
            <v>0</v>
          </cell>
          <cell r="BL2613">
            <v>0</v>
          </cell>
        </row>
        <row r="2614">
          <cell r="B2614" t="str">
            <v>1.3.02.12.00041</v>
          </cell>
          <cell r="C2614" t="str">
            <v xml:space="preserve">PAVIMENTACAO DE PATIOS/ACESSOS                    </v>
          </cell>
          <cell r="D2614">
            <v>5</v>
          </cell>
          <cell r="E2614">
            <v>0</v>
          </cell>
          <cell r="F2614">
            <v>0</v>
          </cell>
          <cell r="G2614">
            <v>0</v>
          </cell>
          <cell r="H2614">
            <v>0</v>
          </cell>
          <cell r="I2614">
            <v>0</v>
          </cell>
          <cell r="J2614">
            <v>0</v>
          </cell>
          <cell r="K2614">
            <v>0</v>
          </cell>
          <cell r="L2614">
            <v>0</v>
          </cell>
          <cell r="M2614">
            <v>0</v>
          </cell>
          <cell r="N2614">
            <v>0</v>
          </cell>
          <cell r="O2614">
            <v>0</v>
          </cell>
          <cell r="P2614">
            <v>0</v>
          </cell>
          <cell r="AO2614">
            <v>0</v>
          </cell>
          <cell r="AP2614">
            <v>0</v>
          </cell>
          <cell r="AQ2614">
            <v>0</v>
          </cell>
          <cell r="AR2614">
            <v>0</v>
          </cell>
          <cell r="AS2614">
            <v>0</v>
          </cell>
          <cell r="AT2614">
            <v>0</v>
          </cell>
          <cell r="AU2614">
            <v>0</v>
          </cell>
          <cell r="AV2614">
            <v>0</v>
          </cell>
          <cell r="AW2614">
            <v>0</v>
          </cell>
          <cell r="AX2614">
            <v>0</v>
          </cell>
          <cell r="AY2614">
            <v>0</v>
          </cell>
          <cell r="AZ2614">
            <v>0</v>
          </cell>
          <cell r="BA2614">
            <v>0</v>
          </cell>
          <cell r="BB2614">
            <v>0</v>
          </cell>
          <cell r="BC2614">
            <v>0</v>
          </cell>
          <cell r="BD2614">
            <v>0</v>
          </cell>
          <cell r="BE2614">
            <v>0</v>
          </cell>
          <cell r="BF2614">
            <v>0</v>
          </cell>
          <cell r="BG2614">
            <v>0</v>
          </cell>
          <cell r="BH2614">
            <v>0</v>
          </cell>
          <cell r="BI2614">
            <v>0</v>
          </cell>
          <cell r="BJ2614">
            <v>0</v>
          </cell>
          <cell r="BK2614">
            <v>0</v>
          </cell>
          <cell r="BL2614">
            <v>0</v>
          </cell>
        </row>
        <row r="2615">
          <cell r="B2615" t="str">
            <v>1.3.02.12.00042</v>
          </cell>
          <cell r="C2615" t="str">
            <v xml:space="preserve">POCO ARTESIANO                                    </v>
          </cell>
          <cell r="D2615">
            <v>5</v>
          </cell>
          <cell r="E2615">
            <v>0</v>
          </cell>
          <cell r="F2615">
            <v>0</v>
          </cell>
          <cell r="G2615">
            <v>0</v>
          </cell>
          <cell r="H2615">
            <v>0</v>
          </cell>
          <cell r="I2615">
            <v>0</v>
          </cell>
          <cell r="J2615">
            <v>0</v>
          </cell>
          <cell r="K2615">
            <v>0</v>
          </cell>
          <cell r="L2615">
            <v>0</v>
          </cell>
          <cell r="M2615">
            <v>0</v>
          </cell>
          <cell r="N2615">
            <v>0</v>
          </cell>
          <cell r="O2615">
            <v>0</v>
          </cell>
          <cell r="P2615">
            <v>0</v>
          </cell>
          <cell r="AO2615">
            <v>0</v>
          </cell>
          <cell r="AP2615">
            <v>0</v>
          </cell>
          <cell r="AQ2615">
            <v>0</v>
          </cell>
          <cell r="AR2615">
            <v>0</v>
          </cell>
          <cell r="AS2615">
            <v>0</v>
          </cell>
          <cell r="AT2615">
            <v>0</v>
          </cell>
          <cell r="AU2615">
            <v>0</v>
          </cell>
          <cell r="AV2615">
            <v>0</v>
          </cell>
          <cell r="AW2615">
            <v>0</v>
          </cell>
          <cell r="AX2615">
            <v>0</v>
          </cell>
          <cell r="AY2615">
            <v>0</v>
          </cell>
          <cell r="AZ2615">
            <v>0</v>
          </cell>
          <cell r="BA2615">
            <v>0</v>
          </cell>
          <cell r="BB2615">
            <v>0</v>
          </cell>
          <cell r="BC2615">
            <v>0</v>
          </cell>
          <cell r="BD2615">
            <v>0</v>
          </cell>
          <cell r="BE2615">
            <v>0</v>
          </cell>
          <cell r="BF2615">
            <v>0</v>
          </cell>
          <cell r="BG2615">
            <v>0</v>
          </cell>
          <cell r="BH2615">
            <v>0</v>
          </cell>
          <cell r="BI2615">
            <v>0</v>
          </cell>
          <cell r="BJ2615">
            <v>0</v>
          </cell>
          <cell r="BK2615">
            <v>0</v>
          </cell>
          <cell r="BL2615">
            <v>0</v>
          </cell>
        </row>
        <row r="2616">
          <cell r="B2616" t="str">
            <v>1.3.02.12.00043</v>
          </cell>
          <cell r="C2616" t="str">
            <v xml:space="preserve">PORTARIA                                          </v>
          </cell>
          <cell r="D2616">
            <v>5</v>
          </cell>
          <cell r="E2616">
            <v>0</v>
          </cell>
          <cell r="F2616">
            <v>0</v>
          </cell>
          <cell r="G2616">
            <v>0</v>
          </cell>
          <cell r="H2616">
            <v>0</v>
          </cell>
          <cell r="I2616">
            <v>0</v>
          </cell>
          <cell r="J2616">
            <v>0</v>
          </cell>
          <cell r="K2616">
            <v>0</v>
          </cell>
          <cell r="L2616">
            <v>0</v>
          </cell>
          <cell r="M2616">
            <v>0</v>
          </cell>
          <cell r="N2616">
            <v>0</v>
          </cell>
          <cell r="O2616">
            <v>0</v>
          </cell>
          <cell r="P2616">
            <v>0</v>
          </cell>
          <cell r="AO2616">
            <v>0</v>
          </cell>
          <cell r="AP2616">
            <v>0</v>
          </cell>
          <cell r="AQ2616">
            <v>0</v>
          </cell>
          <cell r="AR2616">
            <v>0</v>
          </cell>
          <cell r="AS2616">
            <v>0</v>
          </cell>
          <cell r="AT2616">
            <v>0</v>
          </cell>
          <cell r="AU2616">
            <v>0</v>
          </cell>
          <cell r="AV2616">
            <v>0</v>
          </cell>
          <cell r="AW2616">
            <v>0</v>
          </cell>
          <cell r="AX2616">
            <v>0</v>
          </cell>
          <cell r="AY2616">
            <v>0</v>
          </cell>
          <cell r="AZ2616">
            <v>0</v>
          </cell>
          <cell r="BA2616">
            <v>0</v>
          </cell>
          <cell r="BB2616">
            <v>0</v>
          </cell>
          <cell r="BC2616">
            <v>0</v>
          </cell>
          <cell r="BD2616">
            <v>0</v>
          </cell>
          <cell r="BE2616">
            <v>0</v>
          </cell>
          <cell r="BF2616">
            <v>0</v>
          </cell>
          <cell r="BG2616">
            <v>0</v>
          </cell>
          <cell r="BH2616">
            <v>0</v>
          </cell>
          <cell r="BI2616">
            <v>0</v>
          </cell>
          <cell r="BJ2616">
            <v>0</v>
          </cell>
          <cell r="BK2616">
            <v>0</v>
          </cell>
          <cell r="BL2616">
            <v>0</v>
          </cell>
        </row>
        <row r="2617">
          <cell r="B2617" t="str">
            <v>1.3.02.12.00044</v>
          </cell>
          <cell r="C2617" t="str">
            <v xml:space="preserve">REDE DE AGUA POTAVEL                              </v>
          </cell>
          <cell r="D2617">
            <v>5</v>
          </cell>
          <cell r="E2617">
            <v>0</v>
          </cell>
          <cell r="F2617">
            <v>0</v>
          </cell>
          <cell r="G2617">
            <v>0</v>
          </cell>
          <cell r="H2617">
            <v>0</v>
          </cell>
          <cell r="I2617">
            <v>0</v>
          </cell>
          <cell r="J2617">
            <v>0</v>
          </cell>
          <cell r="K2617">
            <v>0</v>
          </cell>
          <cell r="L2617">
            <v>0</v>
          </cell>
          <cell r="M2617">
            <v>0</v>
          </cell>
          <cell r="N2617">
            <v>0</v>
          </cell>
          <cell r="O2617">
            <v>0</v>
          </cell>
          <cell r="P2617">
            <v>0</v>
          </cell>
          <cell r="AO2617">
            <v>0</v>
          </cell>
          <cell r="AP2617">
            <v>0</v>
          </cell>
          <cell r="AQ2617">
            <v>0</v>
          </cell>
          <cell r="AR2617">
            <v>0</v>
          </cell>
          <cell r="AS2617">
            <v>0</v>
          </cell>
          <cell r="AT2617">
            <v>0</v>
          </cell>
          <cell r="AU2617">
            <v>0</v>
          </cell>
          <cell r="AV2617">
            <v>0</v>
          </cell>
          <cell r="AW2617">
            <v>0</v>
          </cell>
          <cell r="AX2617">
            <v>0</v>
          </cell>
          <cell r="AY2617">
            <v>0</v>
          </cell>
          <cell r="AZ2617">
            <v>0</v>
          </cell>
          <cell r="BA2617">
            <v>0</v>
          </cell>
          <cell r="BB2617">
            <v>0</v>
          </cell>
          <cell r="BC2617">
            <v>0</v>
          </cell>
          <cell r="BD2617">
            <v>0</v>
          </cell>
          <cell r="BE2617">
            <v>0</v>
          </cell>
          <cell r="BF2617">
            <v>0</v>
          </cell>
          <cell r="BG2617">
            <v>0</v>
          </cell>
          <cell r="BH2617">
            <v>0</v>
          </cell>
          <cell r="BI2617">
            <v>0</v>
          </cell>
          <cell r="BJ2617">
            <v>0</v>
          </cell>
          <cell r="BK2617">
            <v>0</v>
          </cell>
          <cell r="BL2617">
            <v>0</v>
          </cell>
        </row>
        <row r="2618">
          <cell r="B2618" t="str">
            <v>1.3.02.12.00045</v>
          </cell>
          <cell r="C2618" t="str">
            <v xml:space="preserve">REDE DE AGUA PLUVIAIS                             </v>
          </cell>
          <cell r="D2618">
            <v>5</v>
          </cell>
          <cell r="E2618">
            <v>0</v>
          </cell>
          <cell r="F2618">
            <v>0</v>
          </cell>
          <cell r="G2618">
            <v>0</v>
          </cell>
          <cell r="H2618">
            <v>0</v>
          </cell>
          <cell r="I2618">
            <v>0</v>
          </cell>
          <cell r="J2618">
            <v>0</v>
          </cell>
          <cell r="K2618">
            <v>0</v>
          </cell>
          <cell r="L2618">
            <v>0</v>
          </cell>
          <cell r="M2618">
            <v>0</v>
          </cell>
          <cell r="N2618">
            <v>0</v>
          </cell>
          <cell r="O2618">
            <v>0</v>
          </cell>
          <cell r="P2618">
            <v>0</v>
          </cell>
          <cell r="AO2618">
            <v>0</v>
          </cell>
          <cell r="AP2618">
            <v>0</v>
          </cell>
          <cell r="AQ2618">
            <v>0</v>
          </cell>
          <cell r="AR2618">
            <v>0</v>
          </cell>
          <cell r="AS2618">
            <v>0</v>
          </cell>
          <cell r="AT2618">
            <v>0</v>
          </cell>
          <cell r="AU2618">
            <v>0</v>
          </cell>
          <cell r="AV2618">
            <v>0</v>
          </cell>
          <cell r="AW2618">
            <v>0</v>
          </cell>
          <cell r="AX2618">
            <v>0</v>
          </cell>
          <cell r="AY2618">
            <v>0</v>
          </cell>
          <cell r="AZ2618">
            <v>0</v>
          </cell>
          <cell r="BA2618">
            <v>0</v>
          </cell>
          <cell r="BB2618">
            <v>0</v>
          </cell>
          <cell r="BC2618">
            <v>0</v>
          </cell>
          <cell r="BD2618">
            <v>0</v>
          </cell>
          <cell r="BE2618">
            <v>0</v>
          </cell>
          <cell r="BF2618">
            <v>0</v>
          </cell>
          <cell r="BG2618">
            <v>0</v>
          </cell>
          <cell r="BH2618">
            <v>0</v>
          </cell>
          <cell r="BI2618">
            <v>0</v>
          </cell>
          <cell r="BJ2618">
            <v>0</v>
          </cell>
          <cell r="BK2618">
            <v>0</v>
          </cell>
          <cell r="BL2618">
            <v>0</v>
          </cell>
        </row>
        <row r="2619">
          <cell r="B2619" t="str">
            <v>1.3.02.12.00046</v>
          </cell>
          <cell r="C2619" t="str">
            <v xml:space="preserve">REFEITORIO/COZINHA                                </v>
          </cell>
          <cell r="D2619">
            <v>5</v>
          </cell>
          <cell r="E2619">
            <v>0</v>
          </cell>
          <cell r="F2619">
            <v>0</v>
          </cell>
          <cell r="G2619">
            <v>0</v>
          </cell>
          <cell r="H2619">
            <v>0</v>
          </cell>
          <cell r="I2619">
            <v>0</v>
          </cell>
          <cell r="J2619">
            <v>0</v>
          </cell>
          <cell r="K2619">
            <v>0</v>
          </cell>
          <cell r="L2619">
            <v>0</v>
          </cell>
          <cell r="M2619">
            <v>0</v>
          </cell>
          <cell r="N2619">
            <v>0</v>
          </cell>
          <cell r="O2619">
            <v>0</v>
          </cell>
          <cell r="P2619">
            <v>0</v>
          </cell>
          <cell r="AO2619">
            <v>0</v>
          </cell>
          <cell r="AP2619">
            <v>0</v>
          </cell>
          <cell r="AQ2619">
            <v>0</v>
          </cell>
          <cell r="AR2619">
            <v>0</v>
          </cell>
          <cell r="AS2619">
            <v>0</v>
          </cell>
          <cell r="AT2619">
            <v>0</v>
          </cell>
          <cell r="AU2619">
            <v>0</v>
          </cell>
          <cell r="AV2619">
            <v>0</v>
          </cell>
          <cell r="AW2619">
            <v>0</v>
          </cell>
          <cell r="AX2619">
            <v>0</v>
          </cell>
          <cell r="AY2619">
            <v>0</v>
          </cell>
          <cell r="AZ2619">
            <v>0</v>
          </cell>
          <cell r="BA2619">
            <v>0</v>
          </cell>
          <cell r="BB2619">
            <v>0</v>
          </cell>
          <cell r="BC2619">
            <v>0</v>
          </cell>
          <cell r="BD2619">
            <v>0</v>
          </cell>
          <cell r="BE2619">
            <v>0</v>
          </cell>
          <cell r="BF2619">
            <v>0</v>
          </cell>
          <cell r="BG2619">
            <v>0</v>
          </cell>
          <cell r="BH2619">
            <v>0</v>
          </cell>
          <cell r="BI2619">
            <v>0</v>
          </cell>
          <cell r="BJ2619">
            <v>0</v>
          </cell>
          <cell r="BK2619">
            <v>0</v>
          </cell>
          <cell r="BL2619">
            <v>0</v>
          </cell>
        </row>
        <row r="2620">
          <cell r="B2620" t="str">
            <v>1.3.02.12.00047</v>
          </cell>
          <cell r="C2620" t="str">
            <v xml:space="preserve">TAXAS E LICENCAS                                  </v>
          </cell>
          <cell r="D2620">
            <v>5</v>
          </cell>
          <cell r="E2620">
            <v>0</v>
          </cell>
          <cell r="F2620">
            <v>0</v>
          </cell>
          <cell r="G2620">
            <v>0</v>
          </cell>
          <cell r="H2620">
            <v>0</v>
          </cell>
          <cell r="I2620">
            <v>0</v>
          </cell>
          <cell r="J2620">
            <v>0</v>
          </cell>
          <cell r="K2620">
            <v>0</v>
          </cell>
          <cell r="L2620">
            <v>0</v>
          </cell>
          <cell r="M2620">
            <v>0</v>
          </cell>
          <cell r="N2620">
            <v>0</v>
          </cell>
          <cell r="O2620">
            <v>0</v>
          </cell>
          <cell r="P2620">
            <v>0</v>
          </cell>
          <cell r="AO2620">
            <v>0</v>
          </cell>
          <cell r="AP2620">
            <v>0</v>
          </cell>
          <cell r="AQ2620">
            <v>0</v>
          </cell>
          <cell r="AR2620">
            <v>0</v>
          </cell>
          <cell r="AS2620">
            <v>0</v>
          </cell>
          <cell r="AT2620">
            <v>0</v>
          </cell>
          <cell r="AU2620">
            <v>0</v>
          </cell>
          <cell r="AV2620">
            <v>0</v>
          </cell>
          <cell r="AW2620">
            <v>0</v>
          </cell>
          <cell r="AX2620">
            <v>0</v>
          </cell>
          <cell r="AY2620">
            <v>4.2699999999999996</v>
          </cell>
          <cell r="AZ2620">
            <v>49.87</v>
          </cell>
          <cell r="BA2620">
            <v>75.84</v>
          </cell>
          <cell r="BB2620">
            <v>83.84</v>
          </cell>
          <cell r="BC2620">
            <v>1148.8399999999999</v>
          </cell>
          <cell r="BD2620">
            <v>0</v>
          </cell>
          <cell r="BE2620">
            <v>0</v>
          </cell>
          <cell r="BF2620">
            <v>0</v>
          </cell>
          <cell r="BG2620">
            <v>0</v>
          </cell>
          <cell r="BH2620">
            <v>0</v>
          </cell>
          <cell r="BI2620">
            <v>0</v>
          </cell>
          <cell r="BJ2620">
            <v>0</v>
          </cell>
          <cell r="BK2620">
            <v>0</v>
          </cell>
          <cell r="BL2620">
            <v>0</v>
          </cell>
        </row>
        <row r="2621">
          <cell r="B2621" t="str">
            <v>1.3.02.12.00048</v>
          </cell>
          <cell r="C2621" t="str">
            <v xml:space="preserve">VARANDA DE MISTURA/ENSAQUE                        </v>
          </cell>
          <cell r="D2621">
            <v>5</v>
          </cell>
          <cell r="E2621">
            <v>0</v>
          </cell>
          <cell r="F2621">
            <v>0</v>
          </cell>
          <cell r="G2621">
            <v>0</v>
          </cell>
          <cell r="H2621">
            <v>0</v>
          </cell>
          <cell r="I2621">
            <v>0</v>
          </cell>
          <cell r="J2621">
            <v>0</v>
          </cell>
          <cell r="K2621">
            <v>0</v>
          </cell>
          <cell r="L2621">
            <v>0</v>
          </cell>
          <cell r="M2621">
            <v>0</v>
          </cell>
          <cell r="N2621">
            <v>0</v>
          </cell>
          <cell r="O2621">
            <v>0</v>
          </cell>
          <cell r="P2621">
            <v>0</v>
          </cell>
          <cell r="AO2621">
            <v>0</v>
          </cell>
          <cell r="AP2621">
            <v>0</v>
          </cell>
          <cell r="AQ2621">
            <v>0</v>
          </cell>
          <cell r="AR2621">
            <v>0</v>
          </cell>
          <cell r="AS2621">
            <v>0</v>
          </cell>
          <cell r="AT2621">
            <v>0</v>
          </cell>
          <cell r="AU2621">
            <v>0</v>
          </cell>
          <cell r="AV2621">
            <v>0</v>
          </cell>
          <cell r="AW2621">
            <v>0</v>
          </cell>
          <cell r="AX2621">
            <v>0</v>
          </cell>
          <cell r="AY2621">
            <v>0</v>
          </cell>
          <cell r="AZ2621">
            <v>0</v>
          </cell>
          <cell r="BA2621">
            <v>0</v>
          </cell>
          <cell r="BB2621">
            <v>0</v>
          </cell>
          <cell r="BC2621">
            <v>0</v>
          </cell>
          <cell r="BD2621">
            <v>0</v>
          </cell>
          <cell r="BE2621">
            <v>0</v>
          </cell>
          <cell r="BF2621">
            <v>0</v>
          </cell>
          <cell r="BG2621">
            <v>0</v>
          </cell>
          <cell r="BH2621">
            <v>0</v>
          </cell>
          <cell r="BI2621">
            <v>0</v>
          </cell>
          <cell r="BJ2621">
            <v>0</v>
          </cell>
          <cell r="BK2621">
            <v>0</v>
          </cell>
          <cell r="BL2621">
            <v>0</v>
          </cell>
        </row>
        <row r="2622">
          <cell r="B2622" t="str">
            <v>1.3.02.12.00049</v>
          </cell>
          <cell r="C2622" t="str">
            <v xml:space="preserve">VESTIARIO/BANHEIROS                               </v>
          </cell>
          <cell r="D2622">
            <v>5</v>
          </cell>
          <cell r="E2622">
            <v>0</v>
          </cell>
          <cell r="F2622">
            <v>0</v>
          </cell>
          <cell r="G2622">
            <v>0</v>
          </cell>
          <cell r="H2622">
            <v>0</v>
          </cell>
          <cell r="I2622">
            <v>0</v>
          </cell>
          <cell r="J2622">
            <v>0</v>
          </cell>
          <cell r="K2622">
            <v>0</v>
          </cell>
          <cell r="L2622">
            <v>0</v>
          </cell>
          <cell r="M2622">
            <v>0</v>
          </cell>
          <cell r="N2622">
            <v>0</v>
          </cell>
          <cell r="O2622">
            <v>0</v>
          </cell>
          <cell r="P2622">
            <v>0</v>
          </cell>
          <cell r="AO2622">
            <v>0</v>
          </cell>
          <cell r="AP2622">
            <v>0</v>
          </cell>
          <cell r="AQ2622">
            <v>0</v>
          </cell>
          <cell r="AR2622">
            <v>0</v>
          </cell>
          <cell r="AS2622">
            <v>0</v>
          </cell>
          <cell r="AT2622">
            <v>0</v>
          </cell>
          <cell r="AU2622">
            <v>0</v>
          </cell>
          <cell r="AV2622">
            <v>0</v>
          </cell>
          <cell r="AW2622">
            <v>0</v>
          </cell>
          <cell r="AX2622">
            <v>0</v>
          </cell>
          <cell r="AY2622">
            <v>0</v>
          </cell>
          <cell r="AZ2622">
            <v>0</v>
          </cell>
          <cell r="BA2622">
            <v>0</v>
          </cell>
          <cell r="BB2622">
            <v>0</v>
          </cell>
          <cell r="BC2622">
            <v>0</v>
          </cell>
          <cell r="BD2622">
            <v>0</v>
          </cell>
          <cell r="BE2622">
            <v>0</v>
          </cell>
          <cell r="BF2622">
            <v>0</v>
          </cell>
          <cell r="BG2622">
            <v>0</v>
          </cell>
          <cell r="BH2622">
            <v>0</v>
          </cell>
          <cell r="BI2622">
            <v>0</v>
          </cell>
          <cell r="BJ2622">
            <v>0</v>
          </cell>
          <cell r="BK2622">
            <v>0</v>
          </cell>
          <cell r="BL2622">
            <v>0</v>
          </cell>
        </row>
        <row r="2623">
          <cell r="B2623" t="str">
            <v>1.3.02.13</v>
          </cell>
          <cell r="C2623" t="str">
            <v xml:space="preserve">CONSTRUCOES EM ANDAMENTO - CAT                    </v>
          </cell>
          <cell r="D2623">
            <v>4</v>
          </cell>
          <cell r="E2623">
            <v>0</v>
          </cell>
          <cell r="F2623">
            <v>0</v>
          </cell>
          <cell r="G2623">
            <v>0</v>
          </cell>
          <cell r="H2623">
            <v>0</v>
          </cell>
          <cell r="I2623">
            <v>0</v>
          </cell>
          <cell r="J2623">
            <v>0</v>
          </cell>
          <cell r="K2623">
            <v>0</v>
          </cell>
          <cell r="L2623">
            <v>0</v>
          </cell>
          <cell r="M2623">
            <v>0</v>
          </cell>
          <cell r="N2623">
            <v>0</v>
          </cell>
          <cell r="O2623">
            <v>0</v>
          </cell>
          <cell r="P2623">
            <v>0</v>
          </cell>
          <cell r="AO2623">
            <v>0</v>
          </cell>
          <cell r="AP2623">
            <v>0</v>
          </cell>
          <cell r="AQ2623">
            <v>0</v>
          </cell>
          <cell r="AR2623">
            <v>0</v>
          </cell>
          <cell r="AS2623">
            <v>0</v>
          </cell>
          <cell r="AT2623">
            <v>0</v>
          </cell>
          <cell r="AU2623">
            <v>0</v>
          </cell>
          <cell r="AV2623">
            <v>0</v>
          </cell>
          <cell r="AW2623">
            <v>0</v>
          </cell>
          <cell r="AX2623">
            <v>0</v>
          </cell>
          <cell r="AY2623">
            <v>9500</v>
          </cell>
          <cell r="AZ2623">
            <v>13242.57</v>
          </cell>
          <cell r="BA2623">
            <v>129636.42</v>
          </cell>
          <cell r="BB2623">
            <v>199177.7</v>
          </cell>
          <cell r="BC2623">
            <v>260950.61</v>
          </cell>
          <cell r="BD2623">
            <v>0</v>
          </cell>
          <cell r="BE2623">
            <v>0</v>
          </cell>
          <cell r="BF2623">
            <v>0</v>
          </cell>
          <cell r="BG2623">
            <v>0</v>
          </cell>
          <cell r="BH2623">
            <v>0</v>
          </cell>
          <cell r="BI2623">
            <v>0</v>
          </cell>
          <cell r="BJ2623">
            <v>0</v>
          </cell>
          <cell r="BK2623">
            <v>0</v>
          </cell>
          <cell r="BL2623">
            <v>0</v>
          </cell>
        </row>
        <row r="2624">
          <cell r="B2624" t="str">
            <v>1.3.02.13.00001</v>
          </cell>
          <cell r="C2624" t="str">
            <v xml:space="preserve">TERRAPLANAGEM                                     </v>
          </cell>
          <cell r="D2624">
            <v>5</v>
          </cell>
          <cell r="E2624">
            <v>0</v>
          </cell>
          <cell r="F2624">
            <v>0</v>
          </cell>
          <cell r="G2624">
            <v>0</v>
          </cell>
          <cell r="H2624">
            <v>0</v>
          </cell>
          <cell r="I2624">
            <v>0</v>
          </cell>
          <cell r="J2624">
            <v>0</v>
          </cell>
          <cell r="K2624">
            <v>0</v>
          </cell>
          <cell r="L2624">
            <v>0</v>
          </cell>
          <cell r="M2624">
            <v>0</v>
          </cell>
          <cell r="N2624">
            <v>0</v>
          </cell>
          <cell r="O2624">
            <v>0</v>
          </cell>
          <cell r="P2624">
            <v>0</v>
          </cell>
          <cell r="AO2624">
            <v>0</v>
          </cell>
          <cell r="AP2624">
            <v>0</v>
          </cell>
          <cell r="AQ2624">
            <v>0</v>
          </cell>
          <cell r="AR2624">
            <v>0</v>
          </cell>
          <cell r="AS2624">
            <v>0</v>
          </cell>
          <cell r="AT2624">
            <v>0</v>
          </cell>
          <cell r="AU2624">
            <v>0</v>
          </cell>
          <cell r="AV2624">
            <v>0</v>
          </cell>
          <cell r="AW2624">
            <v>0</v>
          </cell>
          <cell r="AX2624">
            <v>0</v>
          </cell>
          <cell r="AY2624">
            <v>9500</v>
          </cell>
          <cell r="AZ2624">
            <v>9500</v>
          </cell>
          <cell r="BA2624">
            <v>81642.5</v>
          </cell>
          <cell r="BB2624">
            <v>114049.8</v>
          </cell>
          <cell r="BC2624">
            <v>153628.71</v>
          </cell>
          <cell r="BD2624">
            <v>0</v>
          </cell>
          <cell r="BE2624">
            <v>0</v>
          </cell>
          <cell r="BF2624">
            <v>0</v>
          </cell>
          <cell r="BG2624">
            <v>0</v>
          </cell>
          <cell r="BH2624">
            <v>0</v>
          </cell>
          <cell r="BI2624">
            <v>0</v>
          </cell>
          <cell r="BJ2624">
            <v>0</v>
          </cell>
          <cell r="BK2624">
            <v>0</v>
          </cell>
          <cell r="BL2624">
            <v>0</v>
          </cell>
        </row>
        <row r="2625">
          <cell r="B2625" t="str">
            <v>1.3.02.13.00002</v>
          </cell>
          <cell r="C2625" t="str">
            <v xml:space="preserve">SERVICOS TOPOGRAFICOS                             </v>
          </cell>
          <cell r="D2625">
            <v>5</v>
          </cell>
          <cell r="E2625">
            <v>0</v>
          </cell>
          <cell r="F2625">
            <v>0</v>
          </cell>
          <cell r="G2625">
            <v>0</v>
          </cell>
          <cell r="H2625">
            <v>0</v>
          </cell>
          <cell r="I2625">
            <v>0</v>
          </cell>
          <cell r="J2625">
            <v>0</v>
          </cell>
          <cell r="K2625">
            <v>0</v>
          </cell>
          <cell r="L2625">
            <v>0</v>
          </cell>
          <cell r="M2625">
            <v>0</v>
          </cell>
          <cell r="N2625">
            <v>0</v>
          </cell>
          <cell r="O2625">
            <v>0</v>
          </cell>
          <cell r="P2625">
            <v>0</v>
          </cell>
          <cell r="AO2625">
            <v>0</v>
          </cell>
          <cell r="AP2625">
            <v>0</v>
          </cell>
          <cell r="AQ2625">
            <v>0</v>
          </cell>
          <cell r="AR2625">
            <v>0</v>
          </cell>
          <cell r="AS2625">
            <v>0</v>
          </cell>
          <cell r="AT2625">
            <v>0</v>
          </cell>
          <cell r="AU2625">
            <v>0</v>
          </cell>
          <cell r="AV2625">
            <v>0</v>
          </cell>
          <cell r="AW2625">
            <v>0</v>
          </cell>
          <cell r="AX2625">
            <v>0</v>
          </cell>
          <cell r="AY2625">
            <v>0</v>
          </cell>
          <cell r="AZ2625">
            <v>3742.57</v>
          </cell>
          <cell r="BA2625">
            <v>47993.919999999998</v>
          </cell>
          <cell r="BB2625">
            <v>85127.9</v>
          </cell>
          <cell r="BC2625">
            <v>85127.9</v>
          </cell>
          <cell r="BD2625">
            <v>0</v>
          </cell>
          <cell r="BE2625">
            <v>0</v>
          </cell>
          <cell r="BF2625">
            <v>0</v>
          </cell>
          <cell r="BG2625">
            <v>0</v>
          </cell>
          <cell r="BH2625">
            <v>0</v>
          </cell>
          <cell r="BI2625">
            <v>0</v>
          </cell>
          <cell r="BJ2625">
            <v>0</v>
          </cell>
          <cell r="BK2625">
            <v>0</v>
          </cell>
          <cell r="BL2625">
            <v>0</v>
          </cell>
        </row>
        <row r="2626">
          <cell r="B2626" t="str">
            <v>1.3.02.13.00003</v>
          </cell>
          <cell r="C2626" t="str">
            <v xml:space="preserve">PROJETOS                                          </v>
          </cell>
          <cell r="D2626">
            <v>5</v>
          </cell>
          <cell r="E2626">
            <v>0</v>
          </cell>
          <cell r="F2626">
            <v>0</v>
          </cell>
          <cell r="G2626">
            <v>0</v>
          </cell>
          <cell r="H2626">
            <v>0</v>
          </cell>
          <cell r="I2626">
            <v>0</v>
          </cell>
          <cell r="J2626">
            <v>0</v>
          </cell>
          <cell r="K2626">
            <v>0</v>
          </cell>
          <cell r="L2626">
            <v>0</v>
          </cell>
          <cell r="M2626">
            <v>0</v>
          </cell>
          <cell r="N2626">
            <v>0</v>
          </cell>
          <cell r="O2626">
            <v>0</v>
          </cell>
          <cell r="P2626">
            <v>0</v>
          </cell>
          <cell r="AO2626">
            <v>0</v>
          </cell>
          <cell r="AP2626">
            <v>0</v>
          </cell>
          <cell r="AQ2626">
            <v>0</v>
          </cell>
          <cell r="AR2626">
            <v>0</v>
          </cell>
          <cell r="AS2626">
            <v>0</v>
          </cell>
          <cell r="AT2626">
            <v>0</v>
          </cell>
          <cell r="AU2626">
            <v>0</v>
          </cell>
          <cell r="AV2626">
            <v>0</v>
          </cell>
          <cell r="AW2626">
            <v>0</v>
          </cell>
          <cell r="AX2626">
            <v>0</v>
          </cell>
          <cell r="AY2626">
            <v>0</v>
          </cell>
          <cell r="AZ2626">
            <v>0</v>
          </cell>
          <cell r="BA2626">
            <v>0</v>
          </cell>
          <cell r="BB2626">
            <v>0</v>
          </cell>
          <cell r="BC2626">
            <v>0</v>
          </cell>
          <cell r="BD2626">
            <v>0</v>
          </cell>
          <cell r="BE2626">
            <v>0</v>
          </cell>
          <cell r="BF2626">
            <v>0</v>
          </cell>
          <cell r="BG2626">
            <v>0</v>
          </cell>
          <cell r="BH2626">
            <v>0</v>
          </cell>
          <cell r="BI2626">
            <v>0</v>
          </cell>
          <cell r="BJ2626">
            <v>0</v>
          </cell>
          <cell r="BK2626">
            <v>0</v>
          </cell>
          <cell r="BL2626">
            <v>0</v>
          </cell>
        </row>
        <row r="2627">
          <cell r="B2627" t="str">
            <v>1.3.02.13.00004</v>
          </cell>
          <cell r="C2627" t="str">
            <v xml:space="preserve">SERVICOS DE SONDAGEM                              </v>
          </cell>
          <cell r="D2627">
            <v>5</v>
          </cell>
          <cell r="E2627">
            <v>0</v>
          </cell>
          <cell r="F2627">
            <v>0</v>
          </cell>
          <cell r="G2627">
            <v>0</v>
          </cell>
          <cell r="H2627">
            <v>0</v>
          </cell>
          <cell r="I2627">
            <v>0</v>
          </cell>
          <cell r="J2627">
            <v>0</v>
          </cell>
          <cell r="K2627">
            <v>0</v>
          </cell>
          <cell r="L2627">
            <v>0</v>
          </cell>
          <cell r="M2627">
            <v>0</v>
          </cell>
          <cell r="N2627">
            <v>0</v>
          </cell>
          <cell r="O2627">
            <v>0</v>
          </cell>
          <cell r="P2627">
            <v>0</v>
          </cell>
          <cell r="AO2627">
            <v>0</v>
          </cell>
          <cell r="AP2627">
            <v>0</v>
          </cell>
          <cell r="AQ2627">
            <v>0</v>
          </cell>
          <cell r="AR2627">
            <v>0</v>
          </cell>
          <cell r="AS2627">
            <v>0</v>
          </cell>
          <cell r="AT2627">
            <v>0</v>
          </cell>
          <cell r="AU2627">
            <v>0</v>
          </cell>
          <cell r="AV2627">
            <v>0</v>
          </cell>
          <cell r="AW2627">
            <v>0</v>
          </cell>
          <cell r="AX2627">
            <v>0</v>
          </cell>
          <cell r="AY2627">
            <v>0</v>
          </cell>
          <cell r="AZ2627">
            <v>0</v>
          </cell>
          <cell r="BA2627">
            <v>0</v>
          </cell>
          <cell r="BB2627">
            <v>0</v>
          </cell>
          <cell r="BC2627">
            <v>0</v>
          </cell>
          <cell r="BD2627">
            <v>0</v>
          </cell>
          <cell r="BE2627">
            <v>0</v>
          </cell>
          <cell r="BF2627">
            <v>0</v>
          </cell>
          <cell r="BG2627">
            <v>0</v>
          </cell>
          <cell r="BH2627">
            <v>0</v>
          </cell>
          <cell r="BI2627">
            <v>0</v>
          </cell>
          <cell r="BJ2627">
            <v>0</v>
          </cell>
          <cell r="BK2627">
            <v>0</v>
          </cell>
          <cell r="BL2627">
            <v>0</v>
          </cell>
        </row>
        <row r="2628">
          <cell r="B2628" t="str">
            <v>1.3.02.13.00006</v>
          </cell>
          <cell r="C2628" t="str">
            <v xml:space="preserve">DRENAGEM PROFUNDA                                 </v>
          </cell>
          <cell r="D2628">
            <v>5</v>
          </cell>
          <cell r="E2628">
            <v>0</v>
          </cell>
          <cell r="F2628">
            <v>0</v>
          </cell>
          <cell r="G2628">
            <v>0</v>
          </cell>
          <cell r="H2628">
            <v>0</v>
          </cell>
          <cell r="I2628">
            <v>0</v>
          </cell>
          <cell r="J2628">
            <v>0</v>
          </cell>
          <cell r="K2628">
            <v>0</v>
          </cell>
          <cell r="L2628">
            <v>0</v>
          </cell>
          <cell r="M2628">
            <v>0</v>
          </cell>
          <cell r="N2628">
            <v>0</v>
          </cell>
          <cell r="O2628">
            <v>0</v>
          </cell>
          <cell r="P2628">
            <v>0</v>
          </cell>
          <cell r="AO2628">
            <v>0</v>
          </cell>
          <cell r="AP2628">
            <v>0</v>
          </cell>
          <cell r="AQ2628">
            <v>0</v>
          </cell>
          <cell r="AR2628">
            <v>0</v>
          </cell>
          <cell r="AS2628">
            <v>0</v>
          </cell>
          <cell r="AT2628">
            <v>0</v>
          </cell>
          <cell r="AU2628">
            <v>0</v>
          </cell>
          <cell r="AV2628">
            <v>0</v>
          </cell>
          <cell r="AW2628">
            <v>0</v>
          </cell>
          <cell r="AX2628">
            <v>0</v>
          </cell>
          <cell r="AY2628">
            <v>0</v>
          </cell>
          <cell r="AZ2628">
            <v>0</v>
          </cell>
          <cell r="BA2628">
            <v>0</v>
          </cell>
          <cell r="BB2628">
            <v>0</v>
          </cell>
          <cell r="BC2628">
            <v>0</v>
          </cell>
          <cell r="BD2628">
            <v>0</v>
          </cell>
          <cell r="BE2628">
            <v>0</v>
          </cell>
          <cell r="BF2628">
            <v>0</v>
          </cell>
          <cell r="BG2628">
            <v>0</v>
          </cell>
          <cell r="BH2628">
            <v>0</v>
          </cell>
          <cell r="BI2628">
            <v>0</v>
          </cell>
          <cell r="BJ2628">
            <v>0</v>
          </cell>
          <cell r="BK2628">
            <v>0</v>
          </cell>
          <cell r="BL2628">
            <v>0</v>
          </cell>
        </row>
        <row r="2629">
          <cell r="B2629" t="str">
            <v>1.3.02.13.00007</v>
          </cell>
          <cell r="C2629" t="str">
            <v xml:space="preserve">CERCAS E ALAMBRADOS                               </v>
          </cell>
          <cell r="D2629">
            <v>5</v>
          </cell>
          <cell r="E2629">
            <v>0</v>
          </cell>
          <cell r="F2629">
            <v>0</v>
          </cell>
          <cell r="G2629">
            <v>0</v>
          </cell>
          <cell r="H2629">
            <v>0</v>
          </cell>
          <cell r="I2629">
            <v>0</v>
          </cell>
          <cell r="J2629">
            <v>0</v>
          </cell>
          <cell r="K2629">
            <v>0</v>
          </cell>
          <cell r="L2629">
            <v>0</v>
          </cell>
          <cell r="M2629">
            <v>0</v>
          </cell>
          <cell r="N2629">
            <v>0</v>
          </cell>
          <cell r="O2629">
            <v>0</v>
          </cell>
          <cell r="P2629">
            <v>0</v>
          </cell>
          <cell r="AO2629">
            <v>0</v>
          </cell>
          <cell r="AP2629">
            <v>0</v>
          </cell>
          <cell r="AQ2629">
            <v>0</v>
          </cell>
          <cell r="AR2629">
            <v>0</v>
          </cell>
          <cell r="AS2629">
            <v>0</v>
          </cell>
          <cell r="AT2629">
            <v>0</v>
          </cell>
          <cell r="AU2629">
            <v>0</v>
          </cell>
          <cell r="AV2629">
            <v>0</v>
          </cell>
          <cell r="AW2629">
            <v>0</v>
          </cell>
          <cell r="AX2629">
            <v>0</v>
          </cell>
          <cell r="AY2629">
            <v>0</v>
          </cell>
          <cell r="AZ2629">
            <v>0</v>
          </cell>
          <cell r="BA2629">
            <v>0</v>
          </cell>
          <cell r="BB2629">
            <v>0</v>
          </cell>
          <cell r="BC2629">
            <v>0</v>
          </cell>
          <cell r="BD2629">
            <v>0</v>
          </cell>
          <cell r="BE2629">
            <v>0</v>
          </cell>
          <cell r="BF2629">
            <v>0</v>
          </cell>
          <cell r="BG2629">
            <v>0</v>
          </cell>
          <cell r="BH2629">
            <v>0</v>
          </cell>
          <cell r="BI2629">
            <v>0</v>
          </cell>
          <cell r="BJ2629">
            <v>0</v>
          </cell>
          <cell r="BK2629">
            <v>0</v>
          </cell>
          <cell r="BL2629">
            <v>0</v>
          </cell>
        </row>
        <row r="2630">
          <cell r="B2630" t="str">
            <v>1.3.02.13.00008</v>
          </cell>
          <cell r="C2630" t="str">
            <v xml:space="preserve">OBRAS CIVIS                                       </v>
          </cell>
          <cell r="D2630">
            <v>5</v>
          </cell>
          <cell r="E2630">
            <v>0</v>
          </cell>
          <cell r="F2630">
            <v>0</v>
          </cell>
          <cell r="G2630">
            <v>0</v>
          </cell>
          <cell r="H2630">
            <v>0</v>
          </cell>
          <cell r="I2630">
            <v>0</v>
          </cell>
          <cell r="J2630">
            <v>0</v>
          </cell>
          <cell r="K2630">
            <v>0</v>
          </cell>
          <cell r="L2630">
            <v>0</v>
          </cell>
          <cell r="M2630">
            <v>0</v>
          </cell>
          <cell r="N2630">
            <v>0</v>
          </cell>
          <cell r="O2630">
            <v>0</v>
          </cell>
          <cell r="P2630">
            <v>0</v>
          </cell>
          <cell r="AO2630">
            <v>0</v>
          </cell>
          <cell r="AP2630">
            <v>0</v>
          </cell>
          <cell r="AQ2630">
            <v>0</v>
          </cell>
          <cell r="AR2630">
            <v>0</v>
          </cell>
          <cell r="AS2630">
            <v>0</v>
          </cell>
          <cell r="AT2630">
            <v>0</v>
          </cell>
          <cell r="AU2630">
            <v>0</v>
          </cell>
          <cell r="AV2630">
            <v>0</v>
          </cell>
          <cell r="AW2630">
            <v>0</v>
          </cell>
          <cell r="AX2630">
            <v>0</v>
          </cell>
          <cell r="AY2630">
            <v>0</v>
          </cell>
          <cell r="AZ2630">
            <v>0</v>
          </cell>
          <cell r="BA2630">
            <v>0</v>
          </cell>
          <cell r="BB2630">
            <v>0</v>
          </cell>
          <cell r="BC2630">
            <v>0</v>
          </cell>
          <cell r="BD2630">
            <v>0</v>
          </cell>
          <cell r="BE2630">
            <v>0</v>
          </cell>
          <cell r="BF2630">
            <v>0</v>
          </cell>
          <cell r="BG2630">
            <v>0</v>
          </cell>
          <cell r="BH2630">
            <v>0</v>
          </cell>
          <cell r="BI2630">
            <v>0</v>
          </cell>
          <cell r="BJ2630">
            <v>0</v>
          </cell>
          <cell r="BK2630">
            <v>0</v>
          </cell>
          <cell r="BL2630">
            <v>0</v>
          </cell>
        </row>
        <row r="2631">
          <cell r="B2631" t="str">
            <v>1.3.02.13.00009</v>
          </cell>
          <cell r="C2631" t="str">
            <v xml:space="preserve">INSTALACOES ELETRICAS/ILUM.PUBLICA                </v>
          </cell>
          <cell r="D2631">
            <v>5</v>
          </cell>
          <cell r="E2631">
            <v>0</v>
          </cell>
          <cell r="F2631">
            <v>0</v>
          </cell>
          <cell r="G2631">
            <v>0</v>
          </cell>
          <cell r="H2631">
            <v>0</v>
          </cell>
          <cell r="I2631">
            <v>0</v>
          </cell>
          <cell r="J2631">
            <v>0</v>
          </cell>
          <cell r="K2631">
            <v>0</v>
          </cell>
          <cell r="L2631">
            <v>0</v>
          </cell>
          <cell r="M2631">
            <v>0</v>
          </cell>
          <cell r="N2631">
            <v>0</v>
          </cell>
          <cell r="O2631">
            <v>0</v>
          </cell>
          <cell r="P2631">
            <v>0</v>
          </cell>
          <cell r="AO2631">
            <v>0</v>
          </cell>
          <cell r="AP2631">
            <v>0</v>
          </cell>
          <cell r="AQ2631">
            <v>0</v>
          </cell>
          <cell r="AR2631">
            <v>0</v>
          </cell>
          <cell r="AS2631">
            <v>0</v>
          </cell>
          <cell r="AT2631">
            <v>0</v>
          </cell>
          <cell r="AU2631">
            <v>0</v>
          </cell>
          <cell r="AV2631">
            <v>0</v>
          </cell>
          <cell r="AW2631">
            <v>0</v>
          </cell>
          <cell r="AX2631">
            <v>0</v>
          </cell>
          <cell r="AY2631">
            <v>0</v>
          </cell>
          <cell r="AZ2631">
            <v>0</v>
          </cell>
          <cell r="BA2631">
            <v>0</v>
          </cell>
          <cell r="BB2631">
            <v>0</v>
          </cell>
          <cell r="BC2631">
            <v>0</v>
          </cell>
          <cell r="BD2631">
            <v>0</v>
          </cell>
          <cell r="BE2631">
            <v>0</v>
          </cell>
          <cell r="BF2631">
            <v>0</v>
          </cell>
          <cell r="BG2631">
            <v>0</v>
          </cell>
          <cell r="BH2631">
            <v>0</v>
          </cell>
          <cell r="BI2631">
            <v>0</v>
          </cell>
          <cell r="BJ2631">
            <v>0</v>
          </cell>
          <cell r="BK2631">
            <v>0</v>
          </cell>
          <cell r="BL2631">
            <v>0</v>
          </cell>
        </row>
        <row r="2632">
          <cell r="B2632" t="str">
            <v>1.3.02.13.00010</v>
          </cell>
          <cell r="C2632" t="str">
            <v xml:space="preserve">EQUIPAMENTOS DE INFORMATICA                       </v>
          </cell>
          <cell r="D2632">
            <v>5</v>
          </cell>
          <cell r="E2632">
            <v>0</v>
          </cell>
          <cell r="F2632">
            <v>0</v>
          </cell>
          <cell r="G2632">
            <v>0</v>
          </cell>
          <cell r="H2632">
            <v>0</v>
          </cell>
          <cell r="I2632">
            <v>0</v>
          </cell>
          <cell r="J2632">
            <v>0</v>
          </cell>
          <cell r="K2632">
            <v>0</v>
          </cell>
          <cell r="L2632">
            <v>0</v>
          </cell>
          <cell r="M2632">
            <v>0</v>
          </cell>
          <cell r="N2632">
            <v>0</v>
          </cell>
          <cell r="O2632">
            <v>0</v>
          </cell>
          <cell r="P2632">
            <v>0</v>
          </cell>
          <cell r="AO2632">
            <v>0</v>
          </cell>
          <cell r="AP2632">
            <v>0</v>
          </cell>
          <cell r="AQ2632">
            <v>0</v>
          </cell>
          <cell r="AR2632">
            <v>0</v>
          </cell>
          <cell r="AS2632">
            <v>0</v>
          </cell>
          <cell r="AT2632">
            <v>0</v>
          </cell>
          <cell r="AU2632">
            <v>0</v>
          </cell>
          <cell r="AV2632">
            <v>0</v>
          </cell>
          <cell r="AW2632">
            <v>0</v>
          </cell>
          <cell r="AX2632">
            <v>0</v>
          </cell>
          <cell r="AY2632">
            <v>0</v>
          </cell>
          <cell r="AZ2632">
            <v>0</v>
          </cell>
          <cell r="BA2632">
            <v>0</v>
          </cell>
          <cell r="BB2632">
            <v>0</v>
          </cell>
          <cell r="BC2632">
            <v>0</v>
          </cell>
          <cell r="BD2632">
            <v>0</v>
          </cell>
          <cell r="BE2632">
            <v>0</v>
          </cell>
          <cell r="BF2632">
            <v>0</v>
          </cell>
          <cell r="BG2632">
            <v>0</v>
          </cell>
          <cell r="BH2632">
            <v>0</v>
          </cell>
          <cell r="BI2632">
            <v>0</v>
          </cell>
          <cell r="BJ2632">
            <v>0</v>
          </cell>
          <cell r="BK2632">
            <v>0</v>
          </cell>
          <cell r="BL2632">
            <v>0</v>
          </cell>
        </row>
        <row r="2633">
          <cell r="B2633" t="str">
            <v>1.3.02.13.00011</v>
          </cell>
          <cell r="C2633" t="str">
            <v xml:space="preserve">MAQUINAS E EQUIP.NACIONAIS                        </v>
          </cell>
          <cell r="D2633">
            <v>5</v>
          </cell>
          <cell r="E2633">
            <v>0</v>
          </cell>
          <cell r="F2633">
            <v>0</v>
          </cell>
          <cell r="G2633">
            <v>0</v>
          </cell>
          <cell r="H2633">
            <v>0</v>
          </cell>
          <cell r="I2633">
            <v>0</v>
          </cell>
          <cell r="J2633">
            <v>0</v>
          </cell>
          <cell r="K2633">
            <v>0</v>
          </cell>
          <cell r="L2633">
            <v>0</v>
          </cell>
          <cell r="M2633">
            <v>0</v>
          </cell>
          <cell r="N2633">
            <v>0</v>
          </cell>
          <cell r="O2633">
            <v>0</v>
          </cell>
          <cell r="P2633">
            <v>0</v>
          </cell>
          <cell r="AO2633">
            <v>0</v>
          </cell>
          <cell r="AP2633">
            <v>0</v>
          </cell>
          <cell r="AQ2633">
            <v>0</v>
          </cell>
          <cell r="AR2633">
            <v>0</v>
          </cell>
          <cell r="AS2633">
            <v>0</v>
          </cell>
          <cell r="AT2633">
            <v>0</v>
          </cell>
          <cell r="AU2633">
            <v>0</v>
          </cell>
          <cell r="AV2633">
            <v>0</v>
          </cell>
          <cell r="AW2633">
            <v>0</v>
          </cell>
          <cell r="AX2633">
            <v>0</v>
          </cell>
          <cell r="AY2633">
            <v>0</v>
          </cell>
          <cell r="AZ2633">
            <v>0</v>
          </cell>
          <cell r="BA2633">
            <v>0</v>
          </cell>
          <cell r="BB2633">
            <v>0</v>
          </cell>
          <cell r="BC2633">
            <v>0</v>
          </cell>
          <cell r="BD2633">
            <v>0</v>
          </cell>
          <cell r="BE2633">
            <v>0</v>
          </cell>
          <cell r="BF2633">
            <v>0</v>
          </cell>
          <cell r="BG2633">
            <v>0</v>
          </cell>
          <cell r="BH2633">
            <v>0</v>
          </cell>
          <cell r="BI2633">
            <v>0</v>
          </cell>
          <cell r="BJ2633">
            <v>0</v>
          </cell>
          <cell r="BK2633">
            <v>0</v>
          </cell>
          <cell r="BL2633">
            <v>0</v>
          </cell>
        </row>
        <row r="2634">
          <cell r="B2634" t="str">
            <v>1.3.02.13.00012</v>
          </cell>
          <cell r="C2634" t="str">
            <v xml:space="preserve">MAQUINAS E EQUIP.IMPORTADOS                       </v>
          </cell>
          <cell r="D2634">
            <v>5</v>
          </cell>
          <cell r="E2634">
            <v>0</v>
          </cell>
          <cell r="F2634">
            <v>0</v>
          </cell>
          <cell r="G2634">
            <v>0</v>
          </cell>
          <cell r="H2634">
            <v>0</v>
          </cell>
          <cell r="I2634">
            <v>0</v>
          </cell>
          <cell r="J2634">
            <v>0</v>
          </cell>
          <cell r="K2634">
            <v>0</v>
          </cell>
          <cell r="L2634">
            <v>0</v>
          </cell>
          <cell r="M2634">
            <v>0</v>
          </cell>
          <cell r="N2634">
            <v>0</v>
          </cell>
          <cell r="O2634">
            <v>0</v>
          </cell>
          <cell r="P2634">
            <v>0</v>
          </cell>
          <cell r="AO2634">
            <v>0</v>
          </cell>
          <cell r="AP2634">
            <v>0</v>
          </cell>
          <cell r="AQ2634">
            <v>0</v>
          </cell>
          <cell r="AR2634">
            <v>0</v>
          </cell>
          <cell r="AS2634">
            <v>0</v>
          </cell>
          <cell r="AT2634">
            <v>0</v>
          </cell>
          <cell r="AU2634">
            <v>0</v>
          </cell>
          <cell r="AV2634">
            <v>0</v>
          </cell>
          <cell r="AW2634">
            <v>0</v>
          </cell>
          <cell r="AX2634">
            <v>0</v>
          </cell>
          <cell r="AY2634">
            <v>0</v>
          </cell>
          <cell r="AZ2634">
            <v>0</v>
          </cell>
          <cell r="BA2634">
            <v>0</v>
          </cell>
          <cell r="BB2634">
            <v>0</v>
          </cell>
          <cell r="BC2634">
            <v>0</v>
          </cell>
          <cell r="BD2634">
            <v>0</v>
          </cell>
          <cell r="BE2634">
            <v>0</v>
          </cell>
          <cell r="BF2634">
            <v>0</v>
          </cell>
          <cell r="BG2634">
            <v>0</v>
          </cell>
          <cell r="BH2634">
            <v>0</v>
          </cell>
          <cell r="BI2634">
            <v>0</v>
          </cell>
          <cell r="BJ2634">
            <v>0</v>
          </cell>
          <cell r="BK2634">
            <v>0</v>
          </cell>
          <cell r="BL2634">
            <v>0</v>
          </cell>
        </row>
        <row r="2635">
          <cell r="B2635" t="str">
            <v>1.3.02.13.00013</v>
          </cell>
          <cell r="C2635" t="str">
            <v xml:space="preserve">AR CONDICIONADO                                   </v>
          </cell>
          <cell r="D2635">
            <v>5</v>
          </cell>
          <cell r="E2635">
            <v>0</v>
          </cell>
          <cell r="F2635">
            <v>0</v>
          </cell>
          <cell r="G2635">
            <v>0</v>
          </cell>
          <cell r="H2635">
            <v>0</v>
          </cell>
          <cell r="I2635">
            <v>0</v>
          </cell>
          <cell r="J2635">
            <v>0</v>
          </cell>
          <cell r="K2635">
            <v>0</v>
          </cell>
          <cell r="L2635">
            <v>0</v>
          </cell>
          <cell r="M2635">
            <v>0</v>
          </cell>
          <cell r="N2635">
            <v>0</v>
          </cell>
          <cell r="O2635">
            <v>0</v>
          </cell>
          <cell r="P2635">
            <v>0</v>
          </cell>
          <cell r="AO2635">
            <v>0</v>
          </cell>
          <cell r="AP2635">
            <v>0</v>
          </cell>
          <cell r="AQ2635">
            <v>0</v>
          </cell>
          <cell r="AR2635">
            <v>0</v>
          </cell>
          <cell r="AS2635">
            <v>0</v>
          </cell>
          <cell r="AT2635">
            <v>0</v>
          </cell>
          <cell r="AU2635">
            <v>0</v>
          </cell>
          <cell r="AV2635">
            <v>0</v>
          </cell>
          <cell r="AW2635">
            <v>0</v>
          </cell>
          <cell r="AX2635">
            <v>0</v>
          </cell>
          <cell r="AY2635">
            <v>0</v>
          </cell>
          <cell r="AZ2635">
            <v>0</v>
          </cell>
          <cell r="BA2635">
            <v>0</v>
          </cell>
          <cell r="BB2635">
            <v>0</v>
          </cell>
          <cell r="BC2635">
            <v>0</v>
          </cell>
          <cell r="BD2635">
            <v>0</v>
          </cell>
          <cell r="BE2635">
            <v>0</v>
          </cell>
          <cell r="BF2635">
            <v>0</v>
          </cell>
          <cell r="BG2635">
            <v>0</v>
          </cell>
          <cell r="BH2635">
            <v>0</v>
          </cell>
          <cell r="BI2635">
            <v>0</v>
          </cell>
          <cell r="BJ2635">
            <v>0</v>
          </cell>
          <cell r="BK2635">
            <v>0</v>
          </cell>
          <cell r="BL2635">
            <v>0</v>
          </cell>
        </row>
        <row r="2636">
          <cell r="B2636" t="str">
            <v>1.3.02.13.00014</v>
          </cell>
          <cell r="C2636" t="str">
            <v xml:space="preserve">MOVEIS E UTENSILIOS                               </v>
          </cell>
          <cell r="D2636">
            <v>5</v>
          </cell>
          <cell r="E2636">
            <v>0</v>
          </cell>
          <cell r="F2636">
            <v>0</v>
          </cell>
          <cell r="G2636">
            <v>0</v>
          </cell>
          <cell r="H2636">
            <v>0</v>
          </cell>
          <cell r="I2636">
            <v>0</v>
          </cell>
          <cell r="J2636">
            <v>0</v>
          </cell>
          <cell r="K2636">
            <v>0</v>
          </cell>
          <cell r="L2636">
            <v>0</v>
          </cell>
          <cell r="M2636">
            <v>0</v>
          </cell>
          <cell r="N2636">
            <v>0</v>
          </cell>
          <cell r="O2636">
            <v>0</v>
          </cell>
          <cell r="P2636">
            <v>0</v>
          </cell>
          <cell r="AO2636">
            <v>0</v>
          </cell>
          <cell r="AP2636">
            <v>0</v>
          </cell>
          <cell r="AQ2636">
            <v>0</v>
          </cell>
          <cell r="AR2636">
            <v>0</v>
          </cell>
          <cell r="AS2636">
            <v>0</v>
          </cell>
          <cell r="AT2636">
            <v>0</v>
          </cell>
          <cell r="AU2636">
            <v>0</v>
          </cell>
          <cell r="AV2636">
            <v>0</v>
          </cell>
          <cell r="AW2636">
            <v>0</v>
          </cell>
          <cell r="AX2636">
            <v>0</v>
          </cell>
          <cell r="AY2636">
            <v>0</v>
          </cell>
          <cell r="AZ2636">
            <v>0</v>
          </cell>
          <cell r="BA2636">
            <v>0</v>
          </cell>
          <cell r="BB2636">
            <v>0</v>
          </cell>
          <cell r="BC2636">
            <v>0</v>
          </cell>
          <cell r="BD2636">
            <v>0</v>
          </cell>
          <cell r="BE2636">
            <v>0</v>
          </cell>
          <cell r="BF2636">
            <v>0</v>
          </cell>
          <cell r="BG2636">
            <v>0</v>
          </cell>
          <cell r="BH2636">
            <v>0</v>
          </cell>
          <cell r="BI2636">
            <v>0</v>
          </cell>
          <cell r="BJ2636">
            <v>0</v>
          </cell>
          <cell r="BK2636">
            <v>0</v>
          </cell>
          <cell r="BL2636">
            <v>0</v>
          </cell>
        </row>
        <row r="2637">
          <cell r="B2637" t="str">
            <v>1.3.02.13.00015</v>
          </cell>
          <cell r="C2637" t="str">
            <v xml:space="preserve">ADMINISTRACAO DE OBRAS                            </v>
          </cell>
          <cell r="D2637">
            <v>5</v>
          </cell>
          <cell r="E2637">
            <v>0</v>
          </cell>
          <cell r="F2637">
            <v>0</v>
          </cell>
          <cell r="G2637">
            <v>0</v>
          </cell>
          <cell r="H2637">
            <v>0</v>
          </cell>
          <cell r="I2637">
            <v>0</v>
          </cell>
          <cell r="J2637">
            <v>0</v>
          </cell>
          <cell r="K2637">
            <v>0</v>
          </cell>
          <cell r="L2637">
            <v>0</v>
          </cell>
          <cell r="M2637">
            <v>0</v>
          </cell>
          <cell r="N2637">
            <v>0</v>
          </cell>
          <cell r="O2637">
            <v>0</v>
          </cell>
          <cell r="P2637">
            <v>0</v>
          </cell>
          <cell r="AO2637">
            <v>0</v>
          </cell>
          <cell r="AP2637">
            <v>0</v>
          </cell>
          <cell r="AQ2637">
            <v>0</v>
          </cell>
          <cell r="AR2637">
            <v>0</v>
          </cell>
          <cell r="AS2637">
            <v>0</v>
          </cell>
          <cell r="AT2637">
            <v>0</v>
          </cell>
          <cell r="AU2637">
            <v>0</v>
          </cell>
          <cell r="AV2637">
            <v>0</v>
          </cell>
          <cell r="AW2637">
            <v>0</v>
          </cell>
          <cell r="AX2637">
            <v>0</v>
          </cell>
          <cell r="AY2637">
            <v>0</v>
          </cell>
          <cell r="AZ2637">
            <v>0</v>
          </cell>
          <cell r="BA2637">
            <v>0</v>
          </cell>
          <cell r="BB2637">
            <v>0</v>
          </cell>
          <cell r="BC2637">
            <v>0</v>
          </cell>
          <cell r="BD2637">
            <v>0</v>
          </cell>
          <cell r="BE2637">
            <v>0</v>
          </cell>
          <cell r="BF2637">
            <v>0</v>
          </cell>
          <cell r="BG2637">
            <v>0</v>
          </cell>
          <cell r="BH2637">
            <v>0</v>
          </cell>
          <cell r="BI2637">
            <v>0</v>
          </cell>
          <cell r="BJ2637">
            <v>0</v>
          </cell>
          <cell r="BK2637">
            <v>0</v>
          </cell>
          <cell r="BL2637">
            <v>0</v>
          </cell>
        </row>
        <row r="2638">
          <cell r="B2638" t="str">
            <v>1.3.02.13.00016</v>
          </cell>
          <cell r="C2638" t="str">
            <v xml:space="preserve">APOIO AOS MOTORISTAS                              </v>
          </cell>
          <cell r="D2638">
            <v>5</v>
          </cell>
          <cell r="E2638">
            <v>0</v>
          </cell>
          <cell r="F2638">
            <v>0</v>
          </cell>
          <cell r="G2638">
            <v>0</v>
          </cell>
          <cell r="H2638">
            <v>0</v>
          </cell>
          <cell r="I2638">
            <v>0</v>
          </cell>
          <cell r="J2638">
            <v>0</v>
          </cell>
          <cell r="K2638">
            <v>0</v>
          </cell>
          <cell r="L2638">
            <v>0</v>
          </cell>
          <cell r="M2638">
            <v>0</v>
          </cell>
          <cell r="N2638">
            <v>0</v>
          </cell>
          <cell r="O2638">
            <v>0</v>
          </cell>
          <cell r="P2638">
            <v>0</v>
          </cell>
          <cell r="AO2638">
            <v>0</v>
          </cell>
          <cell r="AP2638">
            <v>0</v>
          </cell>
          <cell r="AQ2638">
            <v>0</v>
          </cell>
          <cell r="AR2638">
            <v>0</v>
          </cell>
          <cell r="AS2638">
            <v>0</v>
          </cell>
          <cell r="AT2638">
            <v>0</v>
          </cell>
          <cell r="AU2638">
            <v>0</v>
          </cell>
          <cell r="AV2638">
            <v>0</v>
          </cell>
          <cell r="AW2638">
            <v>0</v>
          </cell>
          <cell r="AX2638">
            <v>0</v>
          </cell>
          <cell r="AY2638">
            <v>0</v>
          </cell>
          <cell r="AZ2638">
            <v>0</v>
          </cell>
          <cell r="BA2638">
            <v>0</v>
          </cell>
          <cell r="BB2638">
            <v>0</v>
          </cell>
          <cell r="BC2638">
            <v>0</v>
          </cell>
          <cell r="BD2638">
            <v>0</v>
          </cell>
          <cell r="BE2638">
            <v>0</v>
          </cell>
          <cell r="BF2638">
            <v>0</v>
          </cell>
          <cell r="BG2638">
            <v>0</v>
          </cell>
          <cell r="BH2638">
            <v>0</v>
          </cell>
          <cell r="BI2638">
            <v>0</v>
          </cell>
          <cell r="BJ2638">
            <v>0</v>
          </cell>
          <cell r="BK2638">
            <v>0</v>
          </cell>
          <cell r="BL2638">
            <v>0</v>
          </cell>
        </row>
        <row r="2639">
          <cell r="B2639" t="str">
            <v>1.3.02.13.00017</v>
          </cell>
          <cell r="C2639" t="str">
            <v xml:space="preserve">ARBORIZACAO E JARDINS                             </v>
          </cell>
          <cell r="D2639">
            <v>5</v>
          </cell>
          <cell r="E2639">
            <v>0</v>
          </cell>
          <cell r="F2639">
            <v>0</v>
          </cell>
          <cell r="G2639">
            <v>0</v>
          </cell>
          <cell r="H2639">
            <v>0</v>
          </cell>
          <cell r="I2639">
            <v>0</v>
          </cell>
          <cell r="J2639">
            <v>0</v>
          </cell>
          <cell r="K2639">
            <v>0</v>
          </cell>
          <cell r="L2639">
            <v>0</v>
          </cell>
          <cell r="M2639">
            <v>0</v>
          </cell>
          <cell r="N2639">
            <v>0</v>
          </cell>
          <cell r="O2639">
            <v>0</v>
          </cell>
          <cell r="P2639">
            <v>0</v>
          </cell>
          <cell r="AO2639">
            <v>0</v>
          </cell>
          <cell r="AP2639">
            <v>0</v>
          </cell>
          <cell r="AQ2639">
            <v>0</v>
          </cell>
          <cell r="AR2639">
            <v>0</v>
          </cell>
          <cell r="AS2639">
            <v>0</v>
          </cell>
          <cell r="AT2639">
            <v>0</v>
          </cell>
          <cell r="AU2639">
            <v>0</v>
          </cell>
          <cell r="AV2639">
            <v>0</v>
          </cell>
          <cell r="AW2639">
            <v>0</v>
          </cell>
          <cell r="AX2639">
            <v>0</v>
          </cell>
          <cell r="AY2639">
            <v>0</v>
          </cell>
          <cell r="AZ2639">
            <v>0</v>
          </cell>
          <cell r="BA2639">
            <v>0</v>
          </cell>
          <cell r="BB2639">
            <v>0</v>
          </cell>
          <cell r="BC2639">
            <v>8080</v>
          </cell>
          <cell r="BD2639">
            <v>0</v>
          </cell>
          <cell r="BE2639">
            <v>0</v>
          </cell>
          <cell r="BF2639">
            <v>0</v>
          </cell>
          <cell r="BG2639">
            <v>0</v>
          </cell>
          <cell r="BH2639">
            <v>0</v>
          </cell>
          <cell r="BI2639">
            <v>0</v>
          </cell>
          <cell r="BJ2639">
            <v>0</v>
          </cell>
          <cell r="BK2639">
            <v>0</v>
          </cell>
          <cell r="BL2639">
            <v>0</v>
          </cell>
        </row>
        <row r="2640">
          <cell r="B2640" t="str">
            <v>1.3.02.13.00018</v>
          </cell>
          <cell r="C2640" t="str">
            <v xml:space="preserve">BALANCA FERROVIARIA (CIVIL)                       </v>
          </cell>
          <cell r="D2640">
            <v>5</v>
          </cell>
          <cell r="E2640">
            <v>0</v>
          </cell>
          <cell r="F2640">
            <v>0</v>
          </cell>
          <cell r="G2640">
            <v>0</v>
          </cell>
          <cell r="H2640">
            <v>0</v>
          </cell>
          <cell r="I2640">
            <v>0</v>
          </cell>
          <cell r="J2640">
            <v>0</v>
          </cell>
          <cell r="K2640">
            <v>0</v>
          </cell>
          <cell r="L2640">
            <v>0</v>
          </cell>
          <cell r="M2640">
            <v>0</v>
          </cell>
          <cell r="N2640">
            <v>0</v>
          </cell>
          <cell r="O2640">
            <v>0</v>
          </cell>
          <cell r="P2640">
            <v>0</v>
          </cell>
          <cell r="AO2640">
            <v>0</v>
          </cell>
          <cell r="AP2640">
            <v>0</v>
          </cell>
          <cell r="AQ2640">
            <v>0</v>
          </cell>
          <cell r="AR2640">
            <v>0</v>
          </cell>
          <cell r="AS2640">
            <v>0</v>
          </cell>
          <cell r="AT2640">
            <v>0</v>
          </cell>
          <cell r="AU2640">
            <v>0</v>
          </cell>
          <cell r="AV2640">
            <v>0</v>
          </cell>
          <cell r="AW2640">
            <v>0</v>
          </cell>
          <cell r="AX2640">
            <v>0</v>
          </cell>
          <cell r="AY2640">
            <v>0</v>
          </cell>
          <cell r="AZ2640">
            <v>0</v>
          </cell>
          <cell r="BA2640">
            <v>0</v>
          </cell>
          <cell r="BB2640">
            <v>0</v>
          </cell>
          <cell r="BC2640">
            <v>0</v>
          </cell>
          <cell r="BD2640">
            <v>0</v>
          </cell>
          <cell r="BE2640">
            <v>0</v>
          </cell>
          <cell r="BF2640">
            <v>0</v>
          </cell>
          <cell r="BG2640">
            <v>0</v>
          </cell>
          <cell r="BH2640">
            <v>0</v>
          </cell>
          <cell r="BI2640">
            <v>0</v>
          </cell>
          <cell r="BJ2640">
            <v>0</v>
          </cell>
          <cell r="BK2640">
            <v>0</v>
          </cell>
          <cell r="BL2640">
            <v>0</v>
          </cell>
        </row>
        <row r="2641">
          <cell r="B2641" t="str">
            <v>1.3.02.13.00019</v>
          </cell>
          <cell r="C2641" t="str">
            <v xml:space="preserve">BALANCA FERROVIARIA (EQPTO)                       </v>
          </cell>
          <cell r="D2641">
            <v>5</v>
          </cell>
          <cell r="E2641">
            <v>0</v>
          </cell>
          <cell r="F2641">
            <v>0</v>
          </cell>
          <cell r="G2641">
            <v>0</v>
          </cell>
          <cell r="H2641">
            <v>0</v>
          </cell>
          <cell r="I2641">
            <v>0</v>
          </cell>
          <cell r="J2641">
            <v>0</v>
          </cell>
          <cell r="K2641">
            <v>0</v>
          </cell>
          <cell r="L2641">
            <v>0</v>
          </cell>
          <cell r="M2641">
            <v>0</v>
          </cell>
          <cell r="N2641">
            <v>0</v>
          </cell>
          <cell r="O2641">
            <v>0</v>
          </cell>
          <cell r="P2641">
            <v>0</v>
          </cell>
          <cell r="AO2641">
            <v>0</v>
          </cell>
          <cell r="AP2641">
            <v>0</v>
          </cell>
          <cell r="AQ2641">
            <v>0</v>
          </cell>
          <cell r="AR2641">
            <v>0</v>
          </cell>
          <cell r="AS2641">
            <v>0</v>
          </cell>
          <cell r="AT2641">
            <v>0</v>
          </cell>
          <cell r="AU2641">
            <v>0</v>
          </cell>
          <cell r="AV2641">
            <v>0</v>
          </cell>
          <cell r="AW2641">
            <v>0</v>
          </cell>
          <cell r="AX2641">
            <v>0</v>
          </cell>
          <cell r="AY2641">
            <v>0</v>
          </cell>
          <cell r="AZ2641">
            <v>0</v>
          </cell>
          <cell r="BA2641">
            <v>0</v>
          </cell>
          <cell r="BB2641">
            <v>0</v>
          </cell>
          <cell r="BC2641">
            <v>0</v>
          </cell>
          <cell r="BD2641">
            <v>0</v>
          </cell>
          <cell r="BE2641">
            <v>0</v>
          </cell>
          <cell r="BF2641">
            <v>0</v>
          </cell>
          <cell r="BG2641">
            <v>0</v>
          </cell>
          <cell r="BH2641">
            <v>0</v>
          </cell>
          <cell r="BI2641">
            <v>0</v>
          </cell>
          <cell r="BJ2641">
            <v>0</v>
          </cell>
          <cell r="BK2641">
            <v>0</v>
          </cell>
          <cell r="BL2641">
            <v>0</v>
          </cell>
        </row>
        <row r="2642">
          <cell r="B2642" t="str">
            <v>1.3.02.13.00020</v>
          </cell>
          <cell r="C2642" t="str">
            <v xml:space="preserve">BALANCA RODOVIARIA (CIVIL)                        </v>
          </cell>
          <cell r="D2642">
            <v>5</v>
          </cell>
          <cell r="E2642">
            <v>0</v>
          </cell>
          <cell r="F2642">
            <v>0</v>
          </cell>
          <cell r="G2642">
            <v>0</v>
          </cell>
          <cell r="H2642">
            <v>0</v>
          </cell>
          <cell r="I2642">
            <v>0</v>
          </cell>
          <cell r="J2642">
            <v>0</v>
          </cell>
          <cell r="K2642">
            <v>0</v>
          </cell>
          <cell r="L2642">
            <v>0</v>
          </cell>
          <cell r="M2642">
            <v>0</v>
          </cell>
          <cell r="N2642">
            <v>0</v>
          </cell>
          <cell r="O2642">
            <v>0</v>
          </cell>
          <cell r="P2642">
            <v>0</v>
          </cell>
          <cell r="AO2642">
            <v>0</v>
          </cell>
          <cell r="AP2642">
            <v>0</v>
          </cell>
          <cell r="AQ2642">
            <v>0</v>
          </cell>
          <cell r="AR2642">
            <v>0</v>
          </cell>
          <cell r="AS2642">
            <v>0</v>
          </cell>
          <cell r="AT2642">
            <v>0</v>
          </cell>
          <cell r="AU2642">
            <v>0</v>
          </cell>
          <cell r="AV2642">
            <v>0</v>
          </cell>
          <cell r="AW2642">
            <v>0</v>
          </cell>
          <cell r="AX2642">
            <v>0</v>
          </cell>
          <cell r="AY2642">
            <v>0</v>
          </cell>
          <cell r="AZ2642">
            <v>0</v>
          </cell>
          <cell r="BA2642">
            <v>0</v>
          </cell>
          <cell r="BB2642">
            <v>0</v>
          </cell>
          <cell r="BC2642">
            <v>0</v>
          </cell>
          <cell r="BD2642">
            <v>0</v>
          </cell>
          <cell r="BE2642">
            <v>0</v>
          </cell>
          <cell r="BF2642">
            <v>0</v>
          </cell>
          <cell r="BG2642">
            <v>0</v>
          </cell>
          <cell r="BH2642">
            <v>0</v>
          </cell>
          <cell r="BI2642">
            <v>0</v>
          </cell>
          <cell r="BJ2642">
            <v>0</v>
          </cell>
          <cell r="BK2642">
            <v>0</v>
          </cell>
          <cell r="BL2642">
            <v>0</v>
          </cell>
        </row>
        <row r="2643">
          <cell r="B2643" t="str">
            <v>1.3.02.13.00021</v>
          </cell>
          <cell r="C2643" t="str">
            <v xml:space="preserve">BALANCA RODOVIARIA (TRANSFERENCIA)                </v>
          </cell>
          <cell r="D2643">
            <v>5</v>
          </cell>
          <cell r="E2643">
            <v>0</v>
          </cell>
          <cell r="F2643">
            <v>0</v>
          </cell>
          <cell r="G2643">
            <v>0</v>
          </cell>
          <cell r="H2643">
            <v>0</v>
          </cell>
          <cell r="I2643">
            <v>0</v>
          </cell>
          <cell r="J2643">
            <v>0</v>
          </cell>
          <cell r="K2643">
            <v>0</v>
          </cell>
          <cell r="L2643">
            <v>0</v>
          </cell>
          <cell r="M2643">
            <v>0</v>
          </cell>
          <cell r="N2643">
            <v>0</v>
          </cell>
          <cell r="O2643">
            <v>0</v>
          </cell>
          <cell r="P2643">
            <v>0</v>
          </cell>
          <cell r="AO2643">
            <v>0</v>
          </cell>
          <cell r="AP2643">
            <v>0</v>
          </cell>
          <cell r="AQ2643">
            <v>0</v>
          </cell>
          <cell r="AR2643">
            <v>0</v>
          </cell>
          <cell r="AS2643">
            <v>0</v>
          </cell>
          <cell r="AT2643">
            <v>0</v>
          </cell>
          <cell r="AU2643">
            <v>0</v>
          </cell>
          <cell r="AV2643">
            <v>0</v>
          </cell>
          <cell r="AW2643">
            <v>0</v>
          </cell>
          <cell r="AX2643">
            <v>0</v>
          </cell>
          <cell r="AY2643">
            <v>0</v>
          </cell>
          <cell r="AZ2643">
            <v>0</v>
          </cell>
          <cell r="BA2643">
            <v>0</v>
          </cell>
          <cell r="BB2643">
            <v>0</v>
          </cell>
          <cell r="BC2643">
            <v>0</v>
          </cell>
          <cell r="BD2643">
            <v>0</v>
          </cell>
          <cell r="BE2643">
            <v>0</v>
          </cell>
          <cell r="BF2643">
            <v>0</v>
          </cell>
          <cell r="BG2643">
            <v>0</v>
          </cell>
          <cell r="BH2643">
            <v>0</v>
          </cell>
          <cell r="BI2643">
            <v>0</v>
          </cell>
          <cell r="BJ2643">
            <v>0</v>
          </cell>
          <cell r="BK2643">
            <v>0</v>
          </cell>
          <cell r="BL2643">
            <v>0</v>
          </cell>
        </row>
        <row r="2644">
          <cell r="B2644" t="str">
            <v>1.3.02.13.00022</v>
          </cell>
          <cell r="C2644" t="str">
            <v xml:space="preserve">CAIXA DAGUA                                       </v>
          </cell>
          <cell r="D2644">
            <v>5</v>
          </cell>
          <cell r="E2644">
            <v>0</v>
          </cell>
          <cell r="F2644">
            <v>0</v>
          </cell>
          <cell r="G2644">
            <v>0</v>
          </cell>
          <cell r="H2644">
            <v>0</v>
          </cell>
          <cell r="I2644">
            <v>0</v>
          </cell>
          <cell r="J2644">
            <v>0</v>
          </cell>
          <cell r="K2644">
            <v>0</v>
          </cell>
          <cell r="L2644">
            <v>0</v>
          </cell>
          <cell r="M2644">
            <v>0</v>
          </cell>
          <cell r="N2644">
            <v>0</v>
          </cell>
          <cell r="O2644">
            <v>0</v>
          </cell>
          <cell r="P2644">
            <v>0</v>
          </cell>
          <cell r="AO2644">
            <v>0</v>
          </cell>
          <cell r="AP2644">
            <v>0</v>
          </cell>
          <cell r="AQ2644">
            <v>0</v>
          </cell>
          <cell r="AR2644">
            <v>0</v>
          </cell>
          <cell r="AS2644">
            <v>0</v>
          </cell>
          <cell r="AT2644">
            <v>0</v>
          </cell>
          <cell r="AU2644">
            <v>0</v>
          </cell>
          <cell r="AV2644">
            <v>0</v>
          </cell>
          <cell r="AW2644">
            <v>0</v>
          </cell>
          <cell r="AX2644">
            <v>0</v>
          </cell>
          <cell r="AY2644">
            <v>0</v>
          </cell>
          <cell r="AZ2644">
            <v>0</v>
          </cell>
          <cell r="BA2644">
            <v>0</v>
          </cell>
          <cell r="BB2644">
            <v>0</v>
          </cell>
          <cell r="BC2644">
            <v>0</v>
          </cell>
          <cell r="BD2644">
            <v>0</v>
          </cell>
          <cell r="BE2644">
            <v>0</v>
          </cell>
          <cell r="BF2644">
            <v>0</v>
          </cell>
          <cell r="BG2644">
            <v>0</v>
          </cell>
          <cell r="BH2644">
            <v>0</v>
          </cell>
          <cell r="BI2644">
            <v>0</v>
          </cell>
          <cell r="BJ2644">
            <v>0</v>
          </cell>
          <cell r="BK2644">
            <v>0</v>
          </cell>
          <cell r="BL2644">
            <v>0</v>
          </cell>
        </row>
        <row r="2645">
          <cell r="B2645" t="str">
            <v>1.3.02.13.00023</v>
          </cell>
          <cell r="C2645" t="str">
            <v xml:space="preserve">CANTEIRO DE OBRAS                                 </v>
          </cell>
          <cell r="D2645">
            <v>5</v>
          </cell>
          <cell r="E2645">
            <v>0</v>
          </cell>
          <cell r="F2645">
            <v>0</v>
          </cell>
          <cell r="G2645">
            <v>0</v>
          </cell>
          <cell r="H2645">
            <v>0</v>
          </cell>
          <cell r="I2645">
            <v>0</v>
          </cell>
          <cell r="J2645">
            <v>0</v>
          </cell>
          <cell r="K2645">
            <v>0</v>
          </cell>
          <cell r="L2645">
            <v>0</v>
          </cell>
          <cell r="M2645">
            <v>0</v>
          </cell>
          <cell r="N2645">
            <v>0</v>
          </cell>
          <cell r="O2645">
            <v>0</v>
          </cell>
          <cell r="P2645">
            <v>0</v>
          </cell>
          <cell r="AO2645">
            <v>0</v>
          </cell>
          <cell r="AP2645">
            <v>0</v>
          </cell>
          <cell r="AQ2645">
            <v>0</v>
          </cell>
          <cell r="AR2645">
            <v>0</v>
          </cell>
          <cell r="AS2645">
            <v>0</v>
          </cell>
          <cell r="AT2645">
            <v>0</v>
          </cell>
          <cell r="AU2645">
            <v>0</v>
          </cell>
          <cell r="AV2645">
            <v>0</v>
          </cell>
          <cell r="AW2645">
            <v>0</v>
          </cell>
          <cell r="AX2645">
            <v>0</v>
          </cell>
          <cell r="AY2645">
            <v>0</v>
          </cell>
          <cell r="AZ2645">
            <v>0</v>
          </cell>
          <cell r="BA2645">
            <v>0</v>
          </cell>
          <cell r="BB2645">
            <v>0</v>
          </cell>
          <cell r="BC2645">
            <v>0</v>
          </cell>
          <cell r="BD2645">
            <v>0</v>
          </cell>
          <cell r="BE2645">
            <v>0</v>
          </cell>
          <cell r="BF2645">
            <v>0</v>
          </cell>
          <cell r="BG2645">
            <v>0</v>
          </cell>
          <cell r="BH2645">
            <v>0</v>
          </cell>
          <cell r="BI2645">
            <v>0</v>
          </cell>
          <cell r="BJ2645">
            <v>0</v>
          </cell>
          <cell r="BK2645">
            <v>0</v>
          </cell>
          <cell r="BL2645">
            <v>0</v>
          </cell>
        </row>
        <row r="2646">
          <cell r="B2646" t="str">
            <v>1.3.02.13.00024</v>
          </cell>
          <cell r="C2646" t="str">
            <v xml:space="preserve">CASA DE GERADOR/PAINEIS DE TRANSFERENCIA          </v>
          </cell>
          <cell r="D2646">
            <v>5</v>
          </cell>
          <cell r="E2646">
            <v>0</v>
          </cell>
          <cell r="F2646">
            <v>0</v>
          </cell>
          <cell r="G2646">
            <v>0</v>
          </cell>
          <cell r="H2646">
            <v>0</v>
          </cell>
          <cell r="I2646">
            <v>0</v>
          </cell>
          <cell r="J2646">
            <v>0</v>
          </cell>
          <cell r="K2646">
            <v>0</v>
          </cell>
          <cell r="L2646">
            <v>0</v>
          </cell>
          <cell r="M2646">
            <v>0</v>
          </cell>
          <cell r="N2646">
            <v>0</v>
          </cell>
          <cell r="O2646">
            <v>0</v>
          </cell>
          <cell r="P2646">
            <v>0</v>
          </cell>
          <cell r="AO2646">
            <v>0</v>
          </cell>
          <cell r="AP2646">
            <v>0</v>
          </cell>
          <cell r="AQ2646">
            <v>0</v>
          </cell>
          <cell r="AR2646">
            <v>0</v>
          </cell>
          <cell r="AS2646">
            <v>0</v>
          </cell>
          <cell r="AT2646">
            <v>0</v>
          </cell>
          <cell r="AU2646">
            <v>0</v>
          </cell>
          <cell r="AV2646">
            <v>0</v>
          </cell>
          <cell r="AW2646">
            <v>0</v>
          </cell>
          <cell r="AX2646">
            <v>0</v>
          </cell>
          <cell r="AY2646">
            <v>0</v>
          </cell>
          <cell r="AZ2646">
            <v>0</v>
          </cell>
          <cell r="BA2646">
            <v>0</v>
          </cell>
          <cell r="BB2646">
            <v>0</v>
          </cell>
          <cell r="BC2646">
            <v>0</v>
          </cell>
          <cell r="BD2646">
            <v>0</v>
          </cell>
          <cell r="BE2646">
            <v>0</v>
          </cell>
          <cell r="BF2646">
            <v>0</v>
          </cell>
          <cell r="BG2646">
            <v>0</v>
          </cell>
          <cell r="BH2646">
            <v>0</v>
          </cell>
          <cell r="BI2646">
            <v>0</v>
          </cell>
          <cell r="BJ2646">
            <v>0</v>
          </cell>
          <cell r="BK2646">
            <v>0</v>
          </cell>
          <cell r="BL2646">
            <v>0</v>
          </cell>
        </row>
        <row r="2647">
          <cell r="B2647" t="str">
            <v>1.3.02.13.00025</v>
          </cell>
          <cell r="C2647" t="str">
            <v xml:space="preserve">CONSTRUCAO DE CAIXOTOES                           </v>
          </cell>
          <cell r="D2647">
            <v>5</v>
          </cell>
          <cell r="E2647">
            <v>0</v>
          </cell>
          <cell r="F2647">
            <v>0</v>
          </cell>
          <cell r="G2647">
            <v>0</v>
          </cell>
          <cell r="H2647">
            <v>0</v>
          </cell>
          <cell r="I2647">
            <v>0</v>
          </cell>
          <cell r="J2647">
            <v>0</v>
          </cell>
          <cell r="K2647">
            <v>0</v>
          </cell>
          <cell r="L2647">
            <v>0</v>
          </cell>
          <cell r="M2647">
            <v>0</v>
          </cell>
          <cell r="N2647">
            <v>0</v>
          </cell>
          <cell r="O2647">
            <v>0</v>
          </cell>
          <cell r="P2647">
            <v>0</v>
          </cell>
          <cell r="AO2647">
            <v>0</v>
          </cell>
          <cell r="AP2647">
            <v>0</v>
          </cell>
          <cell r="AQ2647">
            <v>0</v>
          </cell>
          <cell r="AR2647">
            <v>0</v>
          </cell>
          <cell r="AS2647">
            <v>0</v>
          </cell>
          <cell r="AT2647">
            <v>0</v>
          </cell>
          <cell r="AU2647">
            <v>0</v>
          </cell>
          <cell r="AV2647">
            <v>0</v>
          </cell>
          <cell r="AW2647">
            <v>0</v>
          </cell>
          <cell r="AX2647">
            <v>0</v>
          </cell>
          <cell r="AY2647">
            <v>0</v>
          </cell>
          <cell r="AZ2647">
            <v>0</v>
          </cell>
          <cell r="BA2647">
            <v>0</v>
          </cell>
          <cell r="BB2647">
            <v>0</v>
          </cell>
          <cell r="BC2647">
            <v>0</v>
          </cell>
          <cell r="BD2647">
            <v>0</v>
          </cell>
          <cell r="BE2647">
            <v>0</v>
          </cell>
          <cell r="BF2647">
            <v>0</v>
          </cell>
          <cell r="BG2647">
            <v>0</v>
          </cell>
          <cell r="BH2647">
            <v>0</v>
          </cell>
          <cell r="BI2647">
            <v>0</v>
          </cell>
          <cell r="BJ2647">
            <v>0</v>
          </cell>
          <cell r="BK2647">
            <v>0</v>
          </cell>
          <cell r="BL2647">
            <v>0</v>
          </cell>
        </row>
        <row r="2648">
          <cell r="B2648" t="str">
            <v>1.3.02.13.00026</v>
          </cell>
          <cell r="C2648" t="str">
            <v xml:space="preserve">CUBICULO DE MEDICAO/PADROES ENERGIA               </v>
          </cell>
          <cell r="D2648">
            <v>5</v>
          </cell>
          <cell r="E2648">
            <v>0</v>
          </cell>
          <cell r="F2648">
            <v>0</v>
          </cell>
          <cell r="G2648">
            <v>0</v>
          </cell>
          <cell r="H2648">
            <v>0</v>
          </cell>
          <cell r="I2648">
            <v>0</v>
          </cell>
          <cell r="J2648">
            <v>0</v>
          </cell>
          <cell r="K2648">
            <v>0</v>
          </cell>
          <cell r="L2648">
            <v>0</v>
          </cell>
          <cell r="M2648">
            <v>0</v>
          </cell>
          <cell r="N2648">
            <v>0</v>
          </cell>
          <cell r="O2648">
            <v>0</v>
          </cell>
          <cell r="P2648">
            <v>0</v>
          </cell>
          <cell r="AO2648">
            <v>0</v>
          </cell>
          <cell r="AP2648">
            <v>0</v>
          </cell>
          <cell r="AQ2648">
            <v>0</v>
          </cell>
          <cell r="AR2648">
            <v>0</v>
          </cell>
          <cell r="AS2648">
            <v>0</v>
          </cell>
          <cell r="AT2648">
            <v>0</v>
          </cell>
          <cell r="AU2648">
            <v>0</v>
          </cell>
          <cell r="AV2648">
            <v>0</v>
          </cell>
          <cell r="AW2648">
            <v>0</v>
          </cell>
          <cell r="AX2648">
            <v>0</v>
          </cell>
          <cell r="AY2648">
            <v>0</v>
          </cell>
          <cell r="AZ2648">
            <v>0</v>
          </cell>
          <cell r="BA2648">
            <v>0</v>
          </cell>
          <cell r="BB2648">
            <v>0</v>
          </cell>
          <cell r="BC2648">
            <v>0</v>
          </cell>
          <cell r="BD2648">
            <v>0</v>
          </cell>
          <cell r="BE2648">
            <v>0</v>
          </cell>
          <cell r="BF2648">
            <v>0</v>
          </cell>
          <cell r="BG2648">
            <v>0</v>
          </cell>
          <cell r="BH2648">
            <v>0</v>
          </cell>
          <cell r="BI2648">
            <v>0</v>
          </cell>
          <cell r="BJ2648">
            <v>0</v>
          </cell>
          <cell r="BK2648">
            <v>0</v>
          </cell>
          <cell r="BL2648">
            <v>0</v>
          </cell>
        </row>
        <row r="2649">
          <cell r="B2649" t="str">
            <v>1.3.02.13.00027</v>
          </cell>
          <cell r="C2649" t="str">
            <v xml:space="preserve">DESCARGA RODOVIARIA (CIVIL)                       </v>
          </cell>
          <cell r="D2649">
            <v>5</v>
          </cell>
          <cell r="E2649">
            <v>0</v>
          </cell>
          <cell r="F2649">
            <v>0</v>
          </cell>
          <cell r="G2649">
            <v>0</v>
          </cell>
          <cell r="H2649">
            <v>0</v>
          </cell>
          <cell r="I2649">
            <v>0</v>
          </cell>
          <cell r="J2649">
            <v>0</v>
          </cell>
          <cell r="K2649">
            <v>0</v>
          </cell>
          <cell r="L2649">
            <v>0</v>
          </cell>
          <cell r="M2649">
            <v>0</v>
          </cell>
          <cell r="N2649">
            <v>0</v>
          </cell>
          <cell r="O2649">
            <v>0</v>
          </cell>
          <cell r="P2649">
            <v>0</v>
          </cell>
          <cell r="AO2649">
            <v>0</v>
          </cell>
          <cell r="AP2649">
            <v>0</v>
          </cell>
          <cell r="AQ2649">
            <v>0</v>
          </cell>
          <cell r="AR2649">
            <v>0</v>
          </cell>
          <cell r="AS2649">
            <v>0</v>
          </cell>
          <cell r="AT2649">
            <v>0</v>
          </cell>
          <cell r="AU2649">
            <v>0</v>
          </cell>
          <cell r="AV2649">
            <v>0</v>
          </cell>
          <cell r="AW2649">
            <v>0</v>
          </cell>
          <cell r="AX2649">
            <v>0</v>
          </cell>
          <cell r="AY2649">
            <v>0</v>
          </cell>
          <cell r="AZ2649">
            <v>0</v>
          </cell>
          <cell r="BA2649">
            <v>0</v>
          </cell>
          <cell r="BB2649">
            <v>0</v>
          </cell>
          <cell r="BC2649">
            <v>0</v>
          </cell>
          <cell r="BD2649">
            <v>0</v>
          </cell>
          <cell r="BE2649">
            <v>0</v>
          </cell>
          <cell r="BF2649">
            <v>0</v>
          </cell>
          <cell r="BG2649">
            <v>0</v>
          </cell>
          <cell r="BH2649">
            <v>0</v>
          </cell>
          <cell r="BI2649">
            <v>0</v>
          </cell>
          <cell r="BJ2649">
            <v>0</v>
          </cell>
          <cell r="BK2649">
            <v>0</v>
          </cell>
          <cell r="BL2649">
            <v>0</v>
          </cell>
        </row>
        <row r="2650">
          <cell r="B2650" t="str">
            <v>1.3.02.13.00028</v>
          </cell>
          <cell r="C2650" t="str">
            <v xml:space="preserve">DESCARGA RODOVIARIA(PARTE MECANICA)               </v>
          </cell>
          <cell r="D2650">
            <v>5</v>
          </cell>
          <cell r="E2650">
            <v>0</v>
          </cell>
          <cell r="F2650">
            <v>0</v>
          </cell>
          <cell r="G2650">
            <v>0</v>
          </cell>
          <cell r="H2650">
            <v>0</v>
          </cell>
          <cell r="I2650">
            <v>0</v>
          </cell>
          <cell r="J2650">
            <v>0</v>
          </cell>
          <cell r="K2650">
            <v>0</v>
          </cell>
          <cell r="L2650">
            <v>0</v>
          </cell>
          <cell r="M2650">
            <v>0</v>
          </cell>
          <cell r="N2650">
            <v>0</v>
          </cell>
          <cell r="O2650">
            <v>0</v>
          </cell>
          <cell r="P2650">
            <v>0</v>
          </cell>
          <cell r="AO2650">
            <v>0</v>
          </cell>
          <cell r="AP2650">
            <v>0</v>
          </cell>
          <cell r="AQ2650">
            <v>0</v>
          </cell>
          <cell r="AR2650">
            <v>0</v>
          </cell>
          <cell r="AS2650">
            <v>0</v>
          </cell>
          <cell r="AT2650">
            <v>0</v>
          </cell>
          <cell r="AU2650">
            <v>0</v>
          </cell>
          <cell r="AV2650">
            <v>0</v>
          </cell>
          <cell r="AW2650">
            <v>0</v>
          </cell>
          <cell r="AX2650">
            <v>0</v>
          </cell>
          <cell r="AY2650">
            <v>0</v>
          </cell>
          <cell r="AZ2650">
            <v>0</v>
          </cell>
          <cell r="BA2650">
            <v>0</v>
          </cell>
          <cell r="BB2650">
            <v>0</v>
          </cell>
          <cell r="BC2650">
            <v>0</v>
          </cell>
          <cell r="BD2650">
            <v>0</v>
          </cell>
          <cell r="BE2650">
            <v>0</v>
          </cell>
          <cell r="BF2650">
            <v>0</v>
          </cell>
          <cell r="BG2650">
            <v>0</v>
          </cell>
          <cell r="BH2650">
            <v>0</v>
          </cell>
          <cell r="BI2650">
            <v>0</v>
          </cell>
          <cell r="BJ2650">
            <v>0</v>
          </cell>
          <cell r="BK2650">
            <v>0</v>
          </cell>
          <cell r="BL2650">
            <v>0</v>
          </cell>
        </row>
        <row r="2651">
          <cell r="B2651" t="str">
            <v>1.3.02.13.00029</v>
          </cell>
          <cell r="C2651" t="str">
            <v xml:space="preserve">DESVIO FERROVIARIO                                </v>
          </cell>
          <cell r="D2651">
            <v>5</v>
          </cell>
          <cell r="E2651">
            <v>0</v>
          </cell>
          <cell r="F2651">
            <v>0</v>
          </cell>
          <cell r="G2651">
            <v>0</v>
          </cell>
          <cell r="H2651">
            <v>0</v>
          </cell>
          <cell r="I2651">
            <v>0</v>
          </cell>
          <cell r="J2651">
            <v>0</v>
          </cell>
          <cell r="K2651">
            <v>0</v>
          </cell>
          <cell r="L2651">
            <v>0</v>
          </cell>
          <cell r="M2651">
            <v>0</v>
          </cell>
          <cell r="N2651">
            <v>0</v>
          </cell>
          <cell r="O2651">
            <v>0</v>
          </cell>
          <cell r="P2651">
            <v>0</v>
          </cell>
          <cell r="AO2651">
            <v>0</v>
          </cell>
          <cell r="AP2651">
            <v>0</v>
          </cell>
          <cell r="AQ2651">
            <v>0</v>
          </cell>
          <cell r="AR2651">
            <v>0</v>
          </cell>
          <cell r="AS2651">
            <v>0</v>
          </cell>
          <cell r="AT2651">
            <v>0</v>
          </cell>
          <cell r="AU2651">
            <v>0</v>
          </cell>
          <cell r="AV2651">
            <v>0</v>
          </cell>
          <cell r="AW2651">
            <v>0</v>
          </cell>
          <cell r="AX2651">
            <v>0</v>
          </cell>
          <cell r="AY2651">
            <v>0</v>
          </cell>
          <cell r="AZ2651">
            <v>0</v>
          </cell>
          <cell r="BA2651">
            <v>0</v>
          </cell>
          <cell r="BB2651">
            <v>0</v>
          </cell>
          <cell r="BC2651">
            <v>0</v>
          </cell>
          <cell r="BD2651">
            <v>0</v>
          </cell>
          <cell r="BE2651">
            <v>0</v>
          </cell>
          <cell r="BF2651">
            <v>0</v>
          </cell>
          <cell r="BG2651">
            <v>0</v>
          </cell>
          <cell r="BH2651">
            <v>0</v>
          </cell>
          <cell r="BI2651">
            <v>0</v>
          </cell>
          <cell r="BJ2651">
            <v>0</v>
          </cell>
          <cell r="BK2651">
            <v>0</v>
          </cell>
          <cell r="BL2651">
            <v>0</v>
          </cell>
        </row>
        <row r="2652">
          <cell r="B2652" t="str">
            <v>1.3.02.13.00030</v>
          </cell>
          <cell r="C2652" t="str">
            <v xml:space="preserve">EQUIPAMENTO DE BIG BAG                            </v>
          </cell>
          <cell r="D2652">
            <v>5</v>
          </cell>
          <cell r="E2652">
            <v>0</v>
          </cell>
          <cell r="F2652">
            <v>0</v>
          </cell>
          <cell r="G2652">
            <v>0</v>
          </cell>
          <cell r="H2652">
            <v>0</v>
          </cell>
          <cell r="I2652">
            <v>0</v>
          </cell>
          <cell r="J2652">
            <v>0</v>
          </cell>
          <cell r="K2652">
            <v>0</v>
          </cell>
          <cell r="L2652">
            <v>0</v>
          </cell>
          <cell r="M2652">
            <v>0</v>
          </cell>
          <cell r="N2652">
            <v>0</v>
          </cell>
          <cell r="O2652">
            <v>0</v>
          </cell>
          <cell r="P2652">
            <v>0</v>
          </cell>
          <cell r="AO2652">
            <v>0</v>
          </cell>
          <cell r="AP2652">
            <v>0</v>
          </cell>
          <cell r="AQ2652">
            <v>0</v>
          </cell>
          <cell r="AR2652">
            <v>0</v>
          </cell>
          <cell r="AS2652">
            <v>0</v>
          </cell>
          <cell r="AT2652">
            <v>0</v>
          </cell>
          <cell r="AU2652">
            <v>0</v>
          </cell>
          <cell r="AV2652">
            <v>0</v>
          </cell>
          <cell r="AW2652">
            <v>0</v>
          </cell>
          <cell r="AX2652">
            <v>0</v>
          </cell>
          <cell r="AY2652">
            <v>0</v>
          </cell>
          <cell r="AZ2652">
            <v>0</v>
          </cell>
          <cell r="BA2652">
            <v>0</v>
          </cell>
          <cell r="BB2652">
            <v>0</v>
          </cell>
          <cell r="BC2652">
            <v>0</v>
          </cell>
          <cell r="BD2652">
            <v>0</v>
          </cell>
          <cell r="BE2652">
            <v>0</v>
          </cell>
          <cell r="BF2652">
            <v>0</v>
          </cell>
          <cell r="BG2652">
            <v>0</v>
          </cell>
          <cell r="BH2652">
            <v>0</v>
          </cell>
          <cell r="BI2652">
            <v>0</v>
          </cell>
          <cell r="BJ2652">
            <v>0</v>
          </cell>
          <cell r="BK2652">
            <v>0</v>
          </cell>
          <cell r="BL2652">
            <v>0</v>
          </cell>
        </row>
        <row r="2653">
          <cell r="B2653" t="str">
            <v>1.3.02.13.00031</v>
          </cell>
          <cell r="C2653" t="str">
            <v xml:space="preserve">EQUIPAMENTO M 01 (SITI)                           </v>
          </cell>
          <cell r="D2653">
            <v>5</v>
          </cell>
          <cell r="E2653">
            <v>0</v>
          </cell>
          <cell r="F2653">
            <v>0</v>
          </cell>
          <cell r="G2653">
            <v>0</v>
          </cell>
          <cell r="H2653">
            <v>0</v>
          </cell>
          <cell r="I2653">
            <v>0</v>
          </cell>
          <cell r="J2653">
            <v>0</v>
          </cell>
          <cell r="K2653">
            <v>0</v>
          </cell>
          <cell r="L2653">
            <v>0</v>
          </cell>
          <cell r="M2653">
            <v>0</v>
          </cell>
          <cell r="N2653">
            <v>0</v>
          </cell>
          <cell r="O2653">
            <v>0</v>
          </cell>
          <cell r="P2653">
            <v>0</v>
          </cell>
          <cell r="AO2653">
            <v>0</v>
          </cell>
          <cell r="AP2653">
            <v>0</v>
          </cell>
          <cell r="AQ2653">
            <v>0</v>
          </cell>
          <cell r="AR2653">
            <v>0</v>
          </cell>
          <cell r="AS2653">
            <v>0</v>
          </cell>
          <cell r="AT2653">
            <v>0</v>
          </cell>
          <cell r="AU2653">
            <v>0</v>
          </cell>
          <cell r="AV2653">
            <v>0</v>
          </cell>
          <cell r="AW2653">
            <v>0</v>
          </cell>
          <cell r="AX2653">
            <v>0</v>
          </cell>
          <cell r="AY2653">
            <v>0</v>
          </cell>
          <cell r="AZ2653">
            <v>0</v>
          </cell>
          <cell r="BA2653">
            <v>0</v>
          </cell>
          <cell r="BB2653">
            <v>0</v>
          </cell>
          <cell r="BC2653">
            <v>0</v>
          </cell>
          <cell r="BD2653">
            <v>0</v>
          </cell>
          <cell r="BE2653">
            <v>0</v>
          </cell>
          <cell r="BF2653">
            <v>0</v>
          </cell>
          <cell r="BG2653">
            <v>0</v>
          </cell>
          <cell r="BH2653">
            <v>0</v>
          </cell>
          <cell r="BI2653">
            <v>0</v>
          </cell>
          <cell r="BJ2653">
            <v>0</v>
          </cell>
          <cell r="BK2653">
            <v>0</v>
          </cell>
          <cell r="BL2653">
            <v>0</v>
          </cell>
        </row>
        <row r="2654">
          <cell r="B2654" t="str">
            <v>1.3.02.13.00032</v>
          </cell>
          <cell r="C2654" t="str">
            <v xml:space="preserve">EQUIPAMENTO M 02 (DOSADOR)                        </v>
          </cell>
          <cell r="D2654">
            <v>5</v>
          </cell>
          <cell r="E2654">
            <v>0</v>
          </cell>
          <cell r="F2654">
            <v>0</v>
          </cell>
          <cell r="G2654">
            <v>0</v>
          </cell>
          <cell r="H2654">
            <v>0</v>
          </cell>
          <cell r="I2654">
            <v>0</v>
          </cell>
          <cell r="J2654">
            <v>0</v>
          </cell>
          <cell r="K2654">
            <v>0</v>
          </cell>
          <cell r="L2654">
            <v>0</v>
          </cell>
          <cell r="M2654">
            <v>0</v>
          </cell>
          <cell r="N2654">
            <v>0</v>
          </cell>
          <cell r="O2654">
            <v>0</v>
          </cell>
          <cell r="P2654">
            <v>0</v>
          </cell>
          <cell r="AO2654">
            <v>0</v>
          </cell>
          <cell r="AP2654">
            <v>0</v>
          </cell>
          <cell r="AQ2654">
            <v>0</v>
          </cell>
          <cell r="AR2654">
            <v>0</v>
          </cell>
          <cell r="AS2654">
            <v>0</v>
          </cell>
          <cell r="AT2654">
            <v>0</v>
          </cell>
          <cell r="AU2654">
            <v>0</v>
          </cell>
          <cell r="AV2654">
            <v>0</v>
          </cell>
          <cell r="AW2654">
            <v>0</v>
          </cell>
          <cell r="AX2654">
            <v>0</v>
          </cell>
          <cell r="AY2654">
            <v>0</v>
          </cell>
          <cell r="AZ2654">
            <v>0</v>
          </cell>
          <cell r="BA2654">
            <v>0</v>
          </cell>
          <cell r="BB2654">
            <v>0</v>
          </cell>
          <cell r="BC2654">
            <v>0</v>
          </cell>
          <cell r="BD2654">
            <v>0</v>
          </cell>
          <cell r="BE2654">
            <v>0</v>
          </cell>
          <cell r="BF2654">
            <v>0</v>
          </cell>
          <cell r="BG2654">
            <v>0</v>
          </cell>
          <cell r="BH2654">
            <v>0</v>
          </cell>
          <cell r="BI2654">
            <v>0</v>
          </cell>
          <cell r="BJ2654">
            <v>0</v>
          </cell>
          <cell r="BK2654">
            <v>0</v>
          </cell>
          <cell r="BL2654">
            <v>0</v>
          </cell>
        </row>
        <row r="2655">
          <cell r="B2655" t="str">
            <v>1.3.02.13.00033</v>
          </cell>
          <cell r="C2655" t="str">
            <v xml:space="preserve">EQUIPAMENTO M 03 (FARELADO)                       </v>
          </cell>
          <cell r="D2655">
            <v>5</v>
          </cell>
          <cell r="E2655">
            <v>0</v>
          </cell>
          <cell r="F2655">
            <v>0</v>
          </cell>
          <cell r="G2655">
            <v>0</v>
          </cell>
          <cell r="H2655">
            <v>0</v>
          </cell>
          <cell r="I2655">
            <v>0</v>
          </cell>
          <cell r="J2655">
            <v>0</v>
          </cell>
          <cell r="K2655">
            <v>0</v>
          </cell>
          <cell r="L2655">
            <v>0</v>
          </cell>
          <cell r="M2655">
            <v>0</v>
          </cell>
          <cell r="N2655">
            <v>0</v>
          </cell>
          <cell r="O2655">
            <v>0</v>
          </cell>
          <cell r="P2655">
            <v>0</v>
          </cell>
          <cell r="AO2655">
            <v>0</v>
          </cell>
          <cell r="AP2655">
            <v>0</v>
          </cell>
          <cell r="AQ2655">
            <v>0</v>
          </cell>
          <cell r="AR2655">
            <v>0</v>
          </cell>
          <cell r="AS2655">
            <v>0</v>
          </cell>
          <cell r="AT2655">
            <v>0</v>
          </cell>
          <cell r="AU2655">
            <v>0</v>
          </cell>
          <cell r="AV2655">
            <v>0</v>
          </cell>
          <cell r="AW2655">
            <v>0</v>
          </cell>
          <cell r="AX2655">
            <v>0</v>
          </cell>
          <cell r="AY2655">
            <v>0</v>
          </cell>
          <cell r="AZ2655">
            <v>0</v>
          </cell>
          <cell r="BA2655">
            <v>0</v>
          </cell>
          <cell r="BB2655">
            <v>0</v>
          </cell>
          <cell r="BC2655">
            <v>0</v>
          </cell>
          <cell r="BD2655">
            <v>0</v>
          </cell>
          <cell r="BE2655">
            <v>0</v>
          </cell>
          <cell r="BF2655">
            <v>0</v>
          </cell>
          <cell r="BG2655">
            <v>0</v>
          </cell>
          <cell r="BH2655">
            <v>0</v>
          </cell>
          <cell r="BI2655">
            <v>0</v>
          </cell>
          <cell r="BJ2655">
            <v>0</v>
          </cell>
          <cell r="BK2655">
            <v>0</v>
          </cell>
          <cell r="BL2655">
            <v>0</v>
          </cell>
        </row>
        <row r="2656">
          <cell r="B2656" t="str">
            <v>1.3.02.13.00034</v>
          </cell>
          <cell r="C2656" t="str">
            <v xml:space="preserve">ESCRITORIO ADMINISTRATIVO                         </v>
          </cell>
          <cell r="D2656">
            <v>5</v>
          </cell>
          <cell r="E2656">
            <v>0</v>
          </cell>
          <cell r="F2656">
            <v>0</v>
          </cell>
          <cell r="G2656">
            <v>0</v>
          </cell>
          <cell r="H2656">
            <v>0</v>
          </cell>
          <cell r="I2656">
            <v>0</v>
          </cell>
          <cell r="J2656">
            <v>0</v>
          </cell>
          <cell r="K2656">
            <v>0</v>
          </cell>
          <cell r="L2656">
            <v>0</v>
          </cell>
          <cell r="M2656">
            <v>0</v>
          </cell>
          <cell r="N2656">
            <v>0</v>
          </cell>
          <cell r="O2656">
            <v>0</v>
          </cell>
          <cell r="P2656">
            <v>0</v>
          </cell>
          <cell r="AO2656">
            <v>0</v>
          </cell>
          <cell r="AP2656">
            <v>0</v>
          </cell>
          <cell r="AQ2656">
            <v>0</v>
          </cell>
          <cell r="AR2656">
            <v>0</v>
          </cell>
          <cell r="AS2656">
            <v>0</v>
          </cell>
          <cell r="AT2656">
            <v>0</v>
          </cell>
          <cell r="AU2656">
            <v>0</v>
          </cell>
          <cell r="AV2656">
            <v>0</v>
          </cell>
          <cell r="AW2656">
            <v>0</v>
          </cell>
          <cell r="AX2656">
            <v>0</v>
          </cell>
          <cell r="AY2656">
            <v>0</v>
          </cell>
          <cell r="AZ2656">
            <v>0</v>
          </cell>
          <cell r="BA2656">
            <v>0</v>
          </cell>
          <cell r="BB2656">
            <v>0</v>
          </cell>
          <cell r="BC2656">
            <v>0</v>
          </cell>
          <cell r="BD2656">
            <v>0</v>
          </cell>
          <cell r="BE2656">
            <v>0</v>
          </cell>
          <cell r="BF2656">
            <v>0</v>
          </cell>
          <cell r="BG2656">
            <v>0</v>
          </cell>
          <cell r="BH2656">
            <v>0</v>
          </cell>
          <cell r="BI2656">
            <v>0</v>
          </cell>
          <cell r="BJ2656">
            <v>0</v>
          </cell>
          <cell r="BK2656">
            <v>0</v>
          </cell>
          <cell r="BL2656">
            <v>0</v>
          </cell>
        </row>
        <row r="2657">
          <cell r="B2657" t="str">
            <v>1.3.02.13.00035</v>
          </cell>
          <cell r="C2657" t="str">
            <v xml:space="preserve">ESCRITORIO BALANCA RODOVIARIA                     </v>
          </cell>
          <cell r="D2657">
            <v>5</v>
          </cell>
          <cell r="E2657">
            <v>0</v>
          </cell>
          <cell r="F2657">
            <v>0</v>
          </cell>
          <cell r="G2657">
            <v>0</v>
          </cell>
          <cell r="H2657">
            <v>0</v>
          </cell>
          <cell r="I2657">
            <v>0</v>
          </cell>
          <cell r="J2657">
            <v>0</v>
          </cell>
          <cell r="K2657">
            <v>0</v>
          </cell>
          <cell r="L2657">
            <v>0</v>
          </cell>
          <cell r="M2657">
            <v>0</v>
          </cell>
          <cell r="N2657">
            <v>0</v>
          </cell>
          <cell r="O2657">
            <v>0</v>
          </cell>
          <cell r="P2657">
            <v>0</v>
          </cell>
          <cell r="AO2657">
            <v>0</v>
          </cell>
          <cell r="AP2657">
            <v>0</v>
          </cell>
          <cell r="AQ2657">
            <v>0</v>
          </cell>
          <cell r="AR2657">
            <v>0</v>
          </cell>
          <cell r="AS2657">
            <v>0</v>
          </cell>
          <cell r="AT2657">
            <v>0</v>
          </cell>
          <cell r="AU2657">
            <v>0</v>
          </cell>
          <cell r="AV2657">
            <v>0</v>
          </cell>
          <cell r="AW2657">
            <v>0</v>
          </cell>
          <cell r="AX2657">
            <v>0</v>
          </cell>
          <cell r="AY2657">
            <v>0</v>
          </cell>
          <cell r="AZ2657">
            <v>0</v>
          </cell>
          <cell r="BA2657">
            <v>0</v>
          </cell>
          <cell r="BB2657">
            <v>0</v>
          </cell>
          <cell r="BC2657">
            <v>0</v>
          </cell>
          <cell r="BD2657">
            <v>0</v>
          </cell>
          <cell r="BE2657">
            <v>0</v>
          </cell>
          <cell r="BF2657">
            <v>0</v>
          </cell>
          <cell r="BG2657">
            <v>0</v>
          </cell>
          <cell r="BH2657">
            <v>0</v>
          </cell>
          <cell r="BI2657">
            <v>0</v>
          </cell>
          <cell r="BJ2657">
            <v>0</v>
          </cell>
          <cell r="BK2657">
            <v>0</v>
          </cell>
          <cell r="BL2657">
            <v>0</v>
          </cell>
        </row>
        <row r="2658">
          <cell r="B2658" t="str">
            <v>1.3.02.13.00036</v>
          </cell>
          <cell r="C2658" t="str">
            <v xml:space="preserve">ESTRUTURA ARMAZEM 01                              </v>
          </cell>
          <cell r="D2658">
            <v>5</v>
          </cell>
          <cell r="E2658">
            <v>0</v>
          </cell>
          <cell r="F2658">
            <v>0</v>
          </cell>
          <cell r="G2658">
            <v>0</v>
          </cell>
          <cell r="H2658">
            <v>0</v>
          </cell>
          <cell r="I2658">
            <v>0</v>
          </cell>
          <cell r="J2658">
            <v>0</v>
          </cell>
          <cell r="K2658">
            <v>0</v>
          </cell>
          <cell r="L2658">
            <v>0</v>
          </cell>
          <cell r="M2658">
            <v>0</v>
          </cell>
          <cell r="N2658">
            <v>0</v>
          </cell>
          <cell r="O2658">
            <v>0</v>
          </cell>
          <cell r="P2658">
            <v>0</v>
          </cell>
          <cell r="AO2658">
            <v>0</v>
          </cell>
          <cell r="AP2658">
            <v>0</v>
          </cell>
          <cell r="AQ2658">
            <v>0</v>
          </cell>
          <cell r="AR2658">
            <v>0</v>
          </cell>
          <cell r="AS2658">
            <v>0</v>
          </cell>
          <cell r="AT2658">
            <v>0</v>
          </cell>
          <cell r="AU2658">
            <v>0</v>
          </cell>
          <cell r="AV2658">
            <v>0</v>
          </cell>
          <cell r="AW2658">
            <v>0</v>
          </cell>
          <cell r="AX2658">
            <v>0</v>
          </cell>
          <cell r="AY2658">
            <v>0</v>
          </cell>
          <cell r="AZ2658">
            <v>0</v>
          </cell>
          <cell r="BA2658">
            <v>0</v>
          </cell>
          <cell r="BB2658">
            <v>0</v>
          </cell>
          <cell r="BC2658">
            <v>0</v>
          </cell>
          <cell r="BD2658">
            <v>0</v>
          </cell>
          <cell r="BE2658">
            <v>0</v>
          </cell>
          <cell r="BF2658">
            <v>0</v>
          </cell>
          <cell r="BG2658">
            <v>0</v>
          </cell>
          <cell r="BH2658">
            <v>0</v>
          </cell>
          <cell r="BI2658">
            <v>0</v>
          </cell>
          <cell r="BJ2658">
            <v>0</v>
          </cell>
          <cell r="BK2658">
            <v>0</v>
          </cell>
          <cell r="BL2658">
            <v>0</v>
          </cell>
        </row>
        <row r="2659">
          <cell r="B2659" t="str">
            <v>1.3.02.13.00037</v>
          </cell>
          <cell r="C2659" t="str">
            <v xml:space="preserve">FOSSAS E FILTROS SANITARIOS                       </v>
          </cell>
          <cell r="D2659">
            <v>5</v>
          </cell>
          <cell r="E2659">
            <v>0</v>
          </cell>
          <cell r="F2659">
            <v>0</v>
          </cell>
          <cell r="G2659">
            <v>0</v>
          </cell>
          <cell r="H2659">
            <v>0</v>
          </cell>
          <cell r="I2659">
            <v>0</v>
          </cell>
          <cell r="J2659">
            <v>0</v>
          </cell>
          <cell r="K2659">
            <v>0</v>
          </cell>
          <cell r="L2659">
            <v>0</v>
          </cell>
          <cell r="M2659">
            <v>0</v>
          </cell>
          <cell r="N2659">
            <v>0</v>
          </cell>
          <cell r="O2659">
            <v>0</v>
          </cell>
          <cell r="P2659">
            <v>0</v>
          </cell>
          <cell r="AO2659">
            <v>0</v>
          </cell>
          <cell r="AP2659">
            <v>0</v>
          </cell>
          <cell r="AQ2659">
            <v>0</v>
          </cell>
          <cell r="AR2659">
            <v>0</v>
          </cell>
          <cell r="AS2659">
            <v>0</v>
          </cell>
          <cell r="AT2659">
            <v>0</v>
          </cell>
          <cell r="AU2659">
            <v>0</v>
          </cell>
          <cell r="AV2659">
            <v>0</v>
          </cell>
          <cell r="AW2659">
            <v>0</v>
          </cell>
          <cell r="AX2659">
            <v>0</v>
          </cell>
          <cell r="AY2659">
            <v>0</v>
          </cell>
          <cell r="AZ2659">
            <v>0</v>
          </cell>
          <cell r="BA2659">
            <v>0</v>
          </cell>
          <cell r="BB2659">
            <v>0</v>
          </cell>
          <cell r="BC2659">
            <v>0</v>
          </cell>
          <cell r="BD2659">
            <v>0</v>
          </cell>
          <cell r="BE2659">
            <v>0</v>
          </cell>
          <cell r="BF2659">
            <v>0</v>
          </cell>
          <cell r="BG2659">
            <v>0</v>
          </cell>
          <cell r="BH2659">
            <v>0</v>
          </cell>
          <cell r="BI2659">
            <v>0</v>
          </cell>
          <cell r="BJ2659">
            <v>0</v>
          </cell>
          <cell r="BK2659">
            <v>0</v>
          </cell>
          <cell r="BL2659">
            <v>0</v>
          </cell>
        </row>
        <row r="2660">
          <cell r="B2660" t="str">
            <v>1.3.02.13.00038</v>
          </cell>
          <cell r="C2660" t="str">
            <v xml:space="preserve">INSTALACOES DE COMBATE A INCENDIO                 </v>
          </cell>
          <cell r="D2660">
            <v>5</v>
          </cell>
          <cell r="E2660">
            <v>0</v>
          </cell>
          <cell r="F2660">
            <v>0</v>
          </cell>
          <cell r="G2660">
            <v>0</v>
          </cell>
          <cell r="H2660">
            <v>0</v>
          </cell>
          <cell r="I2660">
            <v>0</v>
          </cell>
          <cell r="J2660">
            <v>0</v>
          </cell>
          <cell r="K2660">
            <v>0</v>
          </cell>
          <cell r="L2660">
            <v>0</v>
          </cell>
          <cell r="M2660">
            <v>0</v>
          </cell>
          <cell r="N2660">
            <v>0</v>
          </cell>
          <cell r="O2660">
            <v>0</v>
          </cell>
          <cell r="P2660">
            <v>0</v>
          </cell>
          <cell r="AO2660">
            <v>0</v>
          </cell>
          <cell r="AP2660">
            <v>0</v>
          </cell>
          <cell r="AQ2660">
            <v>0</v>
          </cell>
          <cell r="AR2660">
            <v>0</v>
          </cell>
          <cell r="AS2660">
            <v>0</v>
          </cell>
          <cell r="AT2660">
            <v>0</v>
          </cell>
          <cell r="AU2660">
            <v>0</v>
          </cell>
          <cell r="AV2660">
            <v>0</v>
          </cell>
          <cell r="AW2660">
            <v>0</v>
          </cell>
          <cell r="AX2660">
            <v>0</v>
          </cell>
          <cell r="AY2660">
            <v>0</v>
          </cell>
          <cell r="AZ2660">
            <v>0</v>
          </cell>
          <cell r="BA2660">
            <v>0</v>
          </cell>
          <cell r="BB2660">
            <v>0</v>
          </cell>
          <cell r="BC2660">
            <v>0</v>
          </cell>
          <cell r="BD2660">
            <v>0</v>
          </cell>
          <cell r="BE2660">
            <v>0</v>
          </cell>
          <cell r="BF2660">
            <v>0</v>
          </cell>
          <cell r="BG2660">
            <v>0</v>
          </cell>
          <cell r="BH2660">
            <v>0</v>
          </cell>
          <cell r="BI2660">
            <v>0</v>
          </cell>
          <cell r="BJ2660">
            <v>0</v>
          </cell>
          <cell r="BK2660">
            <v>0</v>
          </cell>
          <cell r="BL2660">
            <v>0</v>
          </cell>
        </row>
        <row r="2661">
          <cell r="B2661" t="str">
            <v>1.3.02.13.00039</v>
          </cell>
          <cell r="C2661" t="str">
            <v xml:space="preserve">INSTALACOES PNEUMATICAS                           </v>
          </cell>
          <cell r="D2661">
            <v>5</v>
          </cell>
          <cell r="E2661">
            <v>0</v>
          </cell>
          <cell r="F2661">
            <v>0</v>
          </cell>
          <cell r="G2661">
            <v>0</v>
          </cell>
          <cell r="H2661">
            <v>0</v>
          </cell>
          <cell r="I2661">
            <v>0</v>
          </cell>
          <cell r="J2661">
            <v>0</v>
          </cell>
          <cell r="K2661">
            <v>0</v>
          </cell>
          <cell r="L2661">
            <v>0</v>
          </cell>
          <cell r="M2661">
            <v>0</v>
          </cell>
          <cell r="N2661">
            <v>0</v>
          </cell>
          <cell r="O2661">
            <v>0</v>
          </cell>
          <cell r="P2661">
            <v>0</v>
          </cell>
          <cell r="AO2661">
            <v>0</v>
          </cell>
          <cell r="AP2661">
            <v>0</v>
          </cell>
          <cell r="AQ2661">
            <v>0</v>
          </cell>
          <cell r="AR2661">
            <v>0</v>
          </cell>
          <cell r="AS2661">
            <v>0</v>
          </cell>
          <cell r="AT2661">
            <v>0</v>
          </cell>
          <cell r="AU2661">
            <v>0</v>
          </cell>
          <cell r="AV2661">
            <v>0</v>
          </cell>
          <cell r="AW2661">
            <v>0</v>
          </cell>
          <cell r="AX2661">
            <v>0</v>
          </cell>
          <cell r="AY2661">
            <v>0</v>
          </cell>
          <cell r="AZ2661">
            <v>0</v>
          </cell>
          <cell r="BA2661">
            <v>0</v>
          </cell>
          <cell r="BB2661">
            <v>0</v>
          </cell>
          <cell r="BC2661">
            <v>0</v>
          </cell>
          <cell r="BD2661">
            <v>0</v>
          </cell>
          <cell r="BE2661">
            <v>0</v>
          </cell>
          <cell r="BF2661">
            <v>0</v>
          </cell>
          <cell r="BG2661">
            <v>0</v>
          </cell>
          <cell r="BH2661">
            <v>0</v>
          </cell>
          <cell r="BI2661">
            <v>0</v>
          </cell>
          <cell r="BJ2661">
            <v>0</v>
          </cell>
          <cell r="BK2661">
            <v>0</v>
          </cell>
          <cell r="BL2661">
            <v>0</v>
          </cell>
        </row>
        <row r="2662">
          <cell r="B2662" t="str">
            <v>1.3.02.13.00040</v>
          </cell>
          <cell r="C2662" t="str">
            <v xml:space="preserve">OFICINA MECANICA/CARPINTARIA                      </v>
          </cell>
          <cell r="D2662">
            <v>5</v>
          </cell>
          <cell r="E2662">
            <v>0</v>
          </cell>
          <cell r="F2662">
            <v>0</v>
          </cell>
          <cell r="G2662">
            <v>0</v>
          </cell>
          <cell r="H2662">
            <v>0</v>
          </cell>
          <cell r="I2662">
            <v>0</v>
          </cell>
          <cell r="J2662">
            <v>0</v>
          </cell>
          <cell r="K2662">
            <v>0</v>
          </cell>
          <cell r="L2662">
            <v>0</v>
          </cell>
          <cell r="M2662">
            <v>0</v>
          </cell>
          <cell r="N2662">
            <v>0</v>
          </cell>
          <cell r="O2662">
            <v>0</v>
          </cell>
          <cell r="P2662">
            <v>0</v>
          </cell>
          <cell r="AO2662">
            <v>0</v>
          </cell>
          <cell r="AP2662">
            <v>0</v>
          </cell>
          <cell r="AQ2662">
            <v>0</v>
          </cell>
          <cell r="AR2662">
            <v>0</v>
          </cell>
          <cell r="AS2662">
            <v>0</v>
          </cell>
          <cell r="AT2662">
            <v>0</v>
          </cell>
          <cell r="AU2662">
            <v>0</v>
          </cell>
          <cell r="AV2662">
            <v>0</v>
          </cell>
          <cell r="AW2662">
            <v>0</v>
          </cell>
          <cell r="AX2662">
            <v>0</v>
          </cell>
          <cell r="AY2662">
            <v>0</v>
          </cell>
          <cell r="AZ2662">
            <v>0</v>
          </cell>
          <cell r="BA2662">
            <v>0</v>
          </cell>
          <cell r="BB2662">
            <v>0</v>
          </cell>
          <cell r="BC2662">
            <v>0</v>
          </cell>
          <cell r="BD2662">
            <v>0</v>
          </cell>
          <cell r="BE2662">
            <v>0</v>
          </cell>
          <cell r="BF2662">
            <v>0</v>
          </cell>
          <cell r="BG2662">
            <v>0</v>
          </cell>
          <cell r="BH2662">
            <v>0</v>
          </cell>
          <cell r="BI2662">
            <v>0</v>
          </cell>
          <cell r="BJ2662">
            <v>0</v>
          </cell>
          <cell r="BK2662">
            <v>0</v>
          </cell>
          <cell r="BL2662">
            <v>0</v>
          </cell>
        </row>
        <row r="2663">
          <cell r="B2663" t="str">
            <v>1.3.02.13.00041</v>
          </cell>
          <cell r="C2663" t="str">
            <v xml:space="preserve">PAVIMENTACAO DE PATIOS/ACESSOS                    </v>
          </cell>
          <cell r="D2663">
            <v>5</v>
          </cell>
          <cell r="E2663">
            <v>0</v>
          </cell>
          <cell r="F2663">
            <v>0</v>
          </cell>
          <cell r="G2663">
            <v>0</v>
          </cell>
          <cell r="H2663">
            <v>0</v>
          </cell>
          <cell r="I2663">
            <v>0</v>
          </cell>
          <cell r="J2663">
            <v>0</v>
          </cell>
          <cell r="K2663">
            <v>0</v>
          </cell>
          <cell r="L2663">
            <v>0</v>
          </cell>
          <cell r="M2663">
            <v>0</v>
          </cell>
          <cell r="N2663">
            <v>0</v>
          </cell>
          <cell r="O2663">
            <v>0</v>
          </cell>
          <cell r="P2663">
            <v>0</v>
          </cell>
          <cell r="AO2663">
            <v>0</v>
          </cell>
          <cell r="AP2663">
            <v>0</v>
          </cell>
          <cell r="AQ2663">
            <v>0</v>
          </cell>
          <cell r="AR2663">
            <v>0</v>
          </cell>
          <cell r="AS2663">
            <v>0</v>
          </cell>
          <cell r="AT2663">
            <v>0</v>
          </cell>
          <cell r="AU2663">
            <v>0</v>
          </cell>
          <cell r="AV2663">
            <v>0</v>
          </cell>
          <cell r="AW2663">
            <v>0</v>
          </cell>
          <cell r="AX2663">
            <v>0</v>
          </cell>
          <cell r="AY2663">
            <v>0</v>
          </cell>
          <cell r="AZ2663">
            <v>0</v>
          </cell>
          <cell r="BA2663">
            <v>0</v>
          </cell>
          <cell r="BB2663">
            <v>0</v>
          </cell>
          <cell r="BC2663">
            <v>0</v>
          </cell>
          <cell r="BD2663">
            <v>0</v>
          </cell>
          <cell r="BE2663">
            <v>0</v>
          </cell>
          <cell r="BF2663">
            <v>0</v>
          </cell>
          <cell r="BG2663">
            <v>0</v>
          </cell>
          <cell r="BH2663">
            <v>0</v>
          </cell>
          <cell r="BI2663">
            <v>0</v>
          </cell>
          <cell r="BJ2663">
            <v>0</v>
          </cell>
          <cell r="BK2663">
            <v>0</v>
          </cell>
          <cell r="BL2663">
            <v>0</v>
          </cell>
        </row>
        <row r="2664">
          <cell r="B2664" t="str">
            <v>1.3.02.13.00042</v>
          </cell>
          <cell r="C2664" t="str">
            <v xml:space="preserve">POCO ARTESIANO                                    </v>
          </cell>
          <cell r="D2664">
            <v>5</v>
          </cell>
          <cell r="E2664">
            <v>0</v>
          </cell>
          <cell r="F2664">
            <v>0</v>
          </cell>
          <cell r="G2664">
            <v>0</v>
          </cell>
          <cell r="H2664">
            <v>0</v>
          </cell>
          <cell r="I2664">
            <v>0</v>
          </cell>
          <cell r="J2664">
            <v>0</v>
          </cell>
          <cell r="K2664">
            <v>0</v>
          </cell>
          <cell r="L2664">
            <v>0</v>
          </cell>
          <cell r="M2664">
            <v>0</v>
          </cell>
          <cell r="N2664">
            <v>0</v>
          </cell>
          <cell r="O2664">
            <v>0</v>
          </cell>
          <cell r="P2664">
            <v>0</v>
          </cell>
          <cell r="AO2664">
            <v>0</v>
          </cell>
          <cell r="AP2664">
            <v>0</v>
          </cell>
          <cell r="AQ2664">
            <v>0</v>
          </cell>
          <cell r="AR2664">
            <v>0</v>
          </cell>
          <cell r="AS2664">
            <v>0</v>
          </cell>
          <cell r="AT2664">
            <v>0</v>
          </cell>
          <cell r="AU2664">
            <v>0</v>
          </cell>
          <cell r="AV2664">
            <v>0</v>
          </cell>
          <cell r="AW2664">
            <v>0</v>
          </cell>
          <cell r="AX2664">
            <v>0</v>
          </cell>
          <cell r="AY2664">
            <v>0</v>
          </cell>
          <cell r="AZ2664">
            <v>0</v>
          </cell>
          <cell r="BA2664">
            <v>0</v>
          </cell>
          <cell r="BB2664">
            <v>0</v>
          </cell>
          <cell r="BC2664">
            <v>0</v>
          </cell>
          <cell r="BD2664">
            <v>0</v>
          </cell>
          <cell r="BE2664">
            <v>0</v>
          </cell>
          <cell r="BF2664">
            <v>0</v>
          </cell>
          <cell r="BG2664">
            <v>0</v>
          </cell>
          <cell r="BH2664">
            <v>0</v>
          </cell>
          <cell r="BI2664">
            <v>0</v>
          </cell>
          <cell r="BJ2664">
            <v>0</v>
          </cell>
          <cell r="BK2664">
            <v>0</v>
          </cell>
          <cell r="BL2664">
            <v>0</v>
          </cell>
        </row>
        <row r="2665">
          <cell r="B2665" t="str">
            <v>1.3.02.13.00043</v>
          </cell>
          <cell r="C2665" t="str">
            <v xml:space="preserve">PORTARIA                                          </v>
          </cell>
          <cell r="D2665">
            <v>5</v>
          </cell>
          <cell r="E2665">
            <v>0</v>
          </cell>
          <cell r="F2665">
            <v>0</v>
          </cell>
          <cell r="G2665">
            <v>0</v>
          </cell>
          <cell r="H2665">
            <v>0</v>
          </cell>
          <cell r="I2665">
            <v>0</v>
          </cell>
          <cell r="J2665">
            <v>0</v>
          </cell>
          <cell r="K2665">
            <v>0</v>
          </cell>
          <cell r="L2665">
            <v>0</v>
          </cell>
          <cell r="M2665">
            <v>0</v>
          </cell>
          <cell r="N2665">
            <v>0</v>
          </cell>
          <cell r="O2665">
            <v>0</v>
          </cell>
          <cell r="P2665">
            <v>0</v>
          </cell>
          <cell r="AO2665">
            <v>0</v>
          </cell>
          <cell r="AP2665">
            <v>0</v>
          </cell>
          <cell r="AQ2665">
            <v>0</v>
          </cell>
          <cell r="AR2665">
            <v>0</v>
          </cell>
          <cell r="AS2665">
            <v>0</v>
          </cell>
          <cell r="AT2665">
            <v>0</v>
          </cell>
          <cell r="AU2665">
            <v>0</v>
          </cell>
          <cell r="AV2665">
            <v>0</v>
          </cell>
          <cell r="AW2665">
            <v>0</v>
          </cell>
          <cell r="AX2665">
            <v>0</v>
          </cell>
          <cell r="AY2665">
            <v>0</v>
          </cell>
          <cell r="AZ2665">
            <v>0</v>
          </cell>
          <cell r="BA2665">
            <v>0</v>
          </cell>
          <cell r="BB2665">
            <v>0</v>
          </cell>
          <cell r="BC2665">
            <v>0</v>
          </cell>
          <cell r="BD2665">
            <v>0</v>
          </cell>
          <cell r="BE2665">
            <v>0</v>
          </cell>
          <cell r="BF2665">
            <v>0</v>
          </cell>
          <cell r="BG2665">
            <v>0</v>
          </cell>
          <cell r="BH2665">
            <v>0</v>
          </cell>
          <cell r="BI2665">
            <v>0</v>
          </cell>
          <cell r="BJ2665">
            <v>0</v>
          </cell>
          <cell r="BK2665">
            <v>0</v>
          </cell>
          <cell r="BL2665">
            <v>0</v>
          </cell>
        </row>
        <row r="2666">
          <cell r="B2666" t="str">
            <v>1.3.02.13.00044</v>
          </cell>
          <cell r="C2666" t="str">
            <v xml:space="preserve">REDE DE AGUA POTAVEL                              </v>
          </cell>
          <cell r="D2666">
            <v>5</v>
          </cell>
          <cell r="E2666">
            <v>0</v>
          </cell>
          <cell r="F2666">
            <v>0</v>
          </cell>
          <cell r="G2666">
            <v>0</v>
          </cell>
          <cell r="H2666">
            <v>0</v>
          </cell>
          <cell r="I2666">
            <v>0</v>
          </cell>
          <cell r="J2666">
            <v>0</v>
          </cell>
          <cell r="K2666">
            <v>0</v>
          </cell>
          <cell r="L2666">
            <v>0</v>
          </cell>
          <cell r="M2666">
            <v>0</v>
          </cell>
          <cell r="N2666">
            <v>0</v>
          </cell>
          <cell r="O2666">
            <v>0</v>
          </cell>
          <cell r="P2666">
            <v>0</v>
          </cell>
          <cell r="AO2666">
            <v>0</v>
          </cell>
          <cell r="AP2666">
            <v>0</v>
          </cell>
          <cell r="AQ2666">
            <v>0</v>
          </cell>
          <cell r="AR2666">
            <v>0</v>
          </cell>
          <cell r="AS2666">
            <v>0</v>
          </cell>
          <cell r="AT2666">
            <v>0</v>
          </cell>
          <cell r="AU2666">
            <v>0</v>
          </cell>
          <cell r="AV2666">
            <v>0</v>
          </cell>
          <cell r="AW2666">
            <v>0</v>
          </cell>
          <cell r="AX2666">
            <v>0</v>
          </cell>
          <cell r="AY2666">
            <v>0</v>
          </cell>
          <cell r="AZ2666">
            <v>0</v>
          </cell>
          <cell r="BA2666">
            <v>0</v>
          </cell>
          <cell r="BB2666">
            <v>0</v>
          </cell>
          <cell r="BC2666">
            <v>0</v>
          </cell>
          <cell r="BD2666">
            <v>0</v>
          </cell>
          <cell r="BE2666">
            <v>0</v>
          </cell>
          <cell r="BF2666">
            <v>0</v>
          </cell>
          <cell r="BG2666">
            <v>0</v>
          </cell>
          <cell r="BH2666">
            <v>0</v>
          </cell>
          <cell r="BI2666">
            <v>0</v>
          </cell>
          <cell r="BJ2666">
            <v>0</v>
          </cell>
          <cell r="BK2666">
            <v>0</v>
          </cell>
          <cell r="BL2666">
            <v>0</v>
          </cell>
        </row>
        <row r="2667">
          <cell r="B2667" t="str">
            <v>1.3.02.13.00045</v>
          </cell>
          <cell r="C2667" t="str">
            <v xml:space="preserve">REDE DE AGUA PLUVIAIS                             </v>
          </cell>
          <cell r="D2667">
            <v>5</v>
          </cell>
          <cell r="E2667">
            <v>0</v>
          </cell>
          <cell r="F2667">
            <v>0</v>
          </cell>
          <cell r="G2667">
            <v>0</v>
          </cell>
          <cell r="H2667">
            <v>0</v>
          </cell>
          <cell r="I2667">
            <v>0</v>
          </cell>
          <cell r="J2667">
            <v>0</v>
          </cell>
          <cell r="K2667">
            <v>0</v>
          </cell>
          <cell r="L2667">
            <v>0</v>
          </cell>
          <cell r="M2667">
            <v>0</v>
          </cell>
          <cell r="N2667">
            <v>0</v>
          </cell>
          <cell r="O2667">
            <v>0</v>
          </cell>
          <cell r="P2667">
            <v>0</v>
          </cell>
          <cell r="AO2667">
            <v>0</v>
          </cell>
          <cell r="AP2667">
            <v>0</v>
          </cell>
          <cell r="AQ2667">
            <v>0</v>
          </cell>
          <cell r="AR2667">
            <v>0</v>
          </cell>
          <cell r="AS2667">
            <v>0</v>
          </cell>
          <cell r="AT2667">
            <v>0</v>
          </cell>
          <cell r="AU2667">
            <v>0</v>
          </cell>
          <cell r="AV2667">
            <v>0</v>
          </cell>
          <cell r="AW2667">
            <v>0</v>
          </cell>
          <cell r="AX2667">
            <v>0</v>
          </cell>
          <cell r="AY2667">
            <v>0</v>
          </cell>
          <cell r="AZ2667">
            <v>0</v>
          </cell>
          <cell r="BA2667">
            <v>0</v>
          </cell>
          <cell r="BB2667">
            <v>0</v>
          </cell>
          <cell r="BC2667">
            <v>14114</v>
          </cell>
          <cell r="BD2667">
            <v>0</v>
          </cell>
          <cell r="BE2667">
            <v>0</v>
          </cell>
          <cell r="BF2667">
            <v>0</v>
          </cell>
          <cell r="BG2667">
            <v>0</v>
          </cell>
          <cell r="BH2667">
            <v>0</v>
          </cell>
          <cell r="BI2667">
            <v>0</v>
          </cell>
          <cell r="BJ2667">
            <v>0</v>
          </cell>
          <cell r="BK2667">
            <v>0</v>
          </cell>
          <cell r="BL2667">
            <v>0</v>
          </cell>
        </row>
        <row r="2668">
          <cell r="B2668" t="str">
            <v>1.3.02.13.00046</v>
          </cell>
          <cell r="C2668" t="str">
            <v xml:space="preserve">REFEITORIO/COZINHA                                </v>
          </cell>
          <cell r="D2668">
            <v>5</v>
          </cell>
          <cell r="E2668">
            <v>0</v>
          </cell>
          <cell r="F2668">
            <v>0</v>
          </cell>
          <cell r="G2668">
            <v>0</v>
          </cell>
          <cell r="H2668">
            <v>0</v>
          </cell>
          <cell r="I2668">
            <v>0</v>
          </cell>
          <cell r="J2668">
            <v>0</v>
          </cell>
          <cell r="K2668">
            <v>0</v>
          </cell>
          <cell r="L2668">
            <v>0</v>
          </cell>
          <cell r="M2668">
            <v>0</v>
          </cell>
          <cell r="N2668">
            <v>0</v>
          </cell>
          <cell r="O2668">
            <v>0</v>
          </cell>
          <cell r="P2668">
            <v>0</v>
          </cell>
          <cell r="AO2668">
            <v>0</v>
          </cell>
          <cell r="AP2668">
            <v>0</v>
          </cell>
          <cell r="AQ2668">
            <v>0</v>
          </cell>
          <cell r="AR2668">
            <v>0</v>
          </cell>
          <cell r="AS2668">
            <v>0</v>
          </cell>
          <cell r="AT2668">
            <v>0</v>
          </cell>
          <cell r="AU2668">
            <v>0</v>
          </cell>
          <cell r="AV2668">
            <v>0</v>
          </cell>
          <cell r="AW2668">
            <v>0</v>
          </cell>
          <cell r="AX2668">
            <v>0</v>
          </cell>
          <cell r="AY2668">
            <v>0</v>
          </cell>
          <cell r="AZ2668">
            <v>0</v>
          </cell>
          <cell r="BA2668">
            <v>0</v>
          </cell>
          <cell r="BB2668">
            <v>0</v>
          </cell>
          <cell r="BC2668">
            <v>0</v>
          </cell>
          <cell r="BD2668">
            <v>0</v>
          </cell>
          <cell r="BE2668">
            <v>0</v>
          </cell>
          <cell r="BF2668">
            <v>0</v>
          </cell>
          <cell r="BG2668">
            <v>0</v>
          </cell>
          <cell r="BH2668">
            <v>0</v>
          </cell>
          <cell r="BI2668">
            <v>0</v>
          </cell>
          <cell r="BJ2668">
            <v>0</v>
          </cell>
          <cell r="BK2668">
            <v>0</v>
          </cell>
          <cell r="BL2668">
            <v>0</v>
          </cell>
        </row>
        <row r="2669">
          <cell r="B2669" t="str">
            <v>1.3.02.13.00047</v>
          </cell>
          <cell r="C2669" t="str">
            <v xml:space="preserve">TAXAS E LICENCAS                                  </v>
          </cell>
          <cell r="D2669">
            <v>5</v>
          </cell>
          <cell r="E2669">
            <v>0</v>
          </cell>
          <cell r="F2669">
            <v>0</v>
          </cell>
          <cell r="G2669">
            <v>0</v>
          </cell>
          <cell r="H2669">
            <v>0</v>
          </cell>
          <cell r="I2669">
            <v>0</v>
          </cell>
          <cell r="J2669">
            <v>0</v>
          </cell>
          <cell r="K2669">
            <v>0</v>
          </cell>
          <cell r="L2669">
            <v>0</v>
          </cell>
          <cell r="M2669">
            <v>0</v>
          </cell>
          <cell r="N2669">
            <v>0</v>
          </cell>
          <cell r="O2669">
            <v>0</v>
          </cell>
          <cell r="P2669">
            <v>0</v>
          </cell>
          <cell r="AO2669">
            <v>0</v>
          </cell>
          <cell r="AP2669">
            <v>0</v>
          </cell>
          <cell r="AQ2669">
            <v>0</v>
          </cell>
          <cell r="AR2669">
            <v>0</v>
          </cell>
          <cell r="AS2669">
            <v>0</v>
          </cell>
          <cell r="AT2669">
            <v>0</v>
          </cell>
          <cell r="AU2669">
            <v>0</v>
          </cell>
          <cell r="AV2669">
            <v>0</v>
          </cell>
          <cell r="AW2669">
            <v>0</v>
          </cell>
          <cell r="AX2669">
            <v>0</v>
          </cell>
          <cell r="AY2669">
            <v>0</v>
          </cell>
          <cell r="AZ2669">
            <v>0</v>
          </cell>
          <cell r="BA2669">
            <v>0</v>
          </cell>
          <cell r="BB2669">
            <v>0</v>
          </cell>
          <cell r="BC2669">
            <v>0</v>
          </cell>
          <cell r="BD2669">
            <v>0</v>
          </cell>
          <cell r="BE2669">
            <v>0</v>
          </cell>
          <cell r="BF2669">
            <v>0</v>
          </cell>
          <cell r="BG2669">
            <v>0</v>
          </cell>
          <cell r="BH2669">
            <v>0</v>
          </cell>
          <cell r="BI2669">
            <v>0</v>
          </cell>
          <cell r="BJ2669">
            <v>0</v>
          </cell>
          <cell r="BK2669">
            <v>0</v>
          </cell>
          <cell r="BL2669">
            <v>0</v>
          </cell>
        </row>
        <row r="2670">
          <cell r="B2670" t="str">
            <v>1.3.02.13.00048</v>
          </cell>
          <cell r="C2670" t="str">
            <v xml:space="preserve">VARANDA DE MISTURA/ENSAQUE                        </v>
          </cell>
          <cell r="D2670">
            <v>5</v>
          </cell>
          <cell r="E2670">
            <v>0</v>
          </cell>
          <cell r="F2670">
            <v>0</v>
          </cell>
          <cell r="G2670">
            <v>0</v>
          </cell>
          <cell r="H2670">
            <v>0</v>
          </cell>
          <cell r="I2670">
            <v>0</v>
          </cell>
          <cell r="J2670">
            <v>0</v>
          </cell>
          <cell r="K2670">
            <v>0</v>
          </cell>
          <cell r="L2670">
            <v>0</v>
          </cell>
          <cell r="M2670">
            <v>0</v>
          </cell>
          <cell r="N2670">
            <v>0</v>
          </cell>
          <cell r="O2670">
            <v>0</v>
          </cell>
          <cell r="P2670">
            <v>0</v>
          </cell>
          <cell r="AO2670">
            <v>0</v>
          </cell>
          <cell r="AP2670">
            <v>0</v>
          </cell>
          <cell r="AQ2670">
            <v>0</v>
          </cell>
          <cell r="AR2670">
            <v>0</v>
          </cell>
          <cell r="AS2670">
            <v>0</v>
          </cell>
          <cell r="AT2670">
            <v>0</v>
          </cell>
          <cell r="AU2670">
            <v>0</v>
          </cell>
          <cell r="AV2670">
            <v>0</v>
          </cell>
          <cell r="AW2670">
            <v>0</v>
          </cell>
          <cell r="AX2670">
            <v>0</v>
          </cell>
          <cell r="AY2670">
            <v>0</v>
          </cell>
          <cell r="AZ2670">
            <v>0</v>
          </cell>
          <cell r="BA2670">
            <v>0</v>
          </cell>
          <cell r="BB2670">
            <v>0</v>
          </cell>
          <cell r="BC2670">
            <v>0</v>
          </cell>
          <cell r="BD2670">
            <v>0</v>
          </cell>
          <cell r="BE2670">
            <v>0</v>
          </cell>
          <cell r="BF2670">
            <v>0</v>
          </cell>
          <cell r="BG2670">
            <v>0</v>
          </cell>
          <cell r="BH2670">
            <v>0</v>
          </cell>
          <cell r="BI2670">
            <v>0</v>
          </cell>
          <cell r="BJ2670">
            <v>0</v>
          </cell>
          <cell r="BK2670">
            <v>0</v>
          </cell>
          <cell r="BL2670">
            <v>0</v>
          </cell>
        </row>
        <row r="2671">
          <cell r="B2671" t="str">
            <v>1.3.02.13.00049</v>
          </cell>
          <cell r="C2671" t="str">
            <v xml:space="preserve">VESTIARIO/BANHEIROS                               </v>
          </cell>
          <cell r="D2671">
            <v>5</v>
          </cell>
          <cell r="E2671">
            <v>0</v>
          </cell>
          <cell r="F2671">
            <v>0</v>
          </cell>
          <cell r="G2671">
            <v>0</v>
          </cell>
          <cell r="H2671">
            <v>0</v>
          </cell>
          <cell r="I2671">
            <v>0</v>
          </cell>
          <cell r="J2671">
            <v>0</v>
          </cell>
          <cell r="K2671">
            <v>0</v>
          </cell>
          <cell r="L2671">
            <v>0</v>
          </cell>
          <cell r="M2671">
            <v>0</v>
          </cell>
          <cell r="N2671">
            <v>0</v>
          </cell>
          <cell r="O2671">
            <v>0</v>
          </cell>
          <cell r="P2671">
            <v>0</v>
          </cell>
          <cell r="AO2671">
            <v>0</v>
          </cell>
          <cell r="AP2671">
            <v>0</v>
          </cell>
          <cell r="AQ2671">
            <v>0</v>
          </cell>
          <cell r="AR2671">
            <v>0</v>
          </cell>
          <cell r="AS2671">
            <v>0</v>
          </cell>
          <cell r="AT2671">
            <v>0</v>
          </cell>
          <cell r="AU2671">
            <v>0</v>
          </cell>
          <cell r="AV2671">
            <v>0</v>
          </cell>
          <cell r="AW2671">
            <v>0</v>
          </cell>
          <cell r="AX2671">
            <v>0</v>
          </cell>
          <cell r="AY2671">
            <v>0</v>
          </cell>
          <cell r="AZ2671">
            <v>0</v>
          </cell>
          <cell r="BA2671">
            <v>0</v>
          </cell>
          <cell r="BB2671">
            <v>0</v>
          </cell>
          <cell r="BC2671">
            <v>0</v>
          </cell>
          <cell r="BD2671">
            <v>0</v>
          </cell>
          <cell r="BE2671">
            <v>0</v>
          </cell>
          <cell r="BF2671">
            <v>0</v>
          </cell>
          <cell r="BG2671">
            <v>0</v>
          </cell>
          <cell r="BH2671">
            <v>0</v>
          </cell>
          <cell r="BI2671">
            <v>0</v>
          </cell>
          <cell r="BJ2671">
            <v>0</v>
          </cell>
          <cell r="BK2671">
            <v>0</v>
          </cell>
          <cell r="BL2671">
            <v>0</v>
          </cell>
        </row>
        <row r="2672">
          <cell r="B2672" t="str">
            <v>1.3.02.14</v>
          </cell>
          <cell r="C2672" t="str">
            <v xml:space="preserve">CONSTRUCAO EM ANDAMENTO FABRICA DE SULFURICOS     </v>
          </cell>
          <cell r="D2672">
            <v>4</v>
          </cell>
          <cell r="E2672">
            <v>0</v>
          </cell>
          <cell r="F2672">
            <v>0</v>
          </cell>
          <cell r="G2672">
            <v>0</v>
          </cell>
          <cell r="H2672">
            <v>0</v>
          </cell>
          <cell r="I2672">
            <v>0</v>
          </cell>
          <cell r="J2672">
            <v>0</v>
          </cell>
          <cell r="K2672">
            <v>0</v>
          </cell>
          <cell r="L2672">
            <v>0</v>
          </cell>
          <cell r="M2672">
            <v>0</v>
          </cell>
          <cell r="N2672">
            <v>0</v>
          </cell>
          <cell r="O2672">
            <v>0</v>
          </cell>
          <cell r="P2672">
            <v>0</v>
          </cell>
          <cell r="AO2672">
            <v>0</v>
          </cell>
          <cell r="AP2672">
            <v>0</v>
          </cell>
          <cell r="AQ2672">
            <v>0</v>
          </cell>
          <cell r="AR2672">
            <v>0</v>
          </cell>
          <cell r="AS2672">
            <v>0</v>
          </cell>
          <cell r="AT2672">
            <v>0</v>
          </cell>
          <cell r="AU2672">
            <v>0</v>
          </cell>
          <cell r="AV2672">
            <v>0</v>
          </cell>
          <cell r="AW2672">
            <v>0</v>
          </cell>
          <cell r="AX2672">
            <v>0</v>
          </cell>
          <cell r="AY2672">
            <v>0</v>
          </cell>
          <cell r="AZ2672">
            <v>0</v>
          </cell>
          <cell r="BA2672">
            <v>0</v>
          </cell>
          <cell r="BB2672">
            <v>0</v>
          </cell>
          <cell r="BC2672">
            <v>7245</v>
          </cell>
          <cell r="BD2672">
            <v>0</v>
          </cell>
          <cell r="BE2672">
            <v>0</v>
          </cell>
          <cell r="BF2672">
            <v>0</v>
          </cell>
          <cell r="BG2672">
            <v>0</v>
          </cell>
          <cell r="BH2672">
            <v>0</v>
          </cell>
          <cell r="BI2672">
            <v>0</v>
          </cell>
          <cell r="BJ2672">
            <v>0</v>
          </cell>
          <cell r="BK2672">
            <v>0</v>
          </cell>
          <cell r="BL2672">
            <v>0</v>
          </cell>
        </row>
        <row r="2673">
          <cell r="B2673" t="str">
            <v>1.3.02.14.00001</v>
          </cell>
          <cell r="C2673" t="str">
            <v xml:space="preserve">DESMONTAGEM                                       </v>
          </cell>
          <cell r="D2673">
            <v>5</v>
          </cell>
          <cell r="E2673">
            <v>0</v>
          </cell>
          <cell r="F2673">
            <v>0</v>
          </cell>
          <cell r="G2673">
            <v>0</v>
          </cell>
          <cell r="H2673">
            <v>0</v>
          </cell>
          <cell r="I2673">
            <v>0</v>
          </cell>
          <cell r="J2673">
            <v>0</v>
          </cell>
          <cell r="K2673">
            <v>0</v>
          </cell>
          <cell r="L2673">
            <v>0</v>
          </cell>
          <cell r="M2673">
            <v>0</v>
          </cell>
          <cell r="N2673">
            <v>0</v>
          </cell>
          <cell r="O2673">
            <v>0</v>
          </cell>
          <cell r="P2673">
            <v>0</v>
          </cell>
          <cell r="AO2673">
            <v>0</v>
          </cell>
          <cell r="AP2673">
            <v>0</v>
          </cell>
          <cell r="AQ2673">
            <v>0</v>
          </cell>
          <cell r="AR2673">
            <v>0</v>
          </cell>
          <cell r="AS2673">
            <v>0</v>
          </cell>
          <cell r="AT2673">
            <v>0</v>
          </cell>
          <cell r="AU2673">
            <v>0</v>
          </cell>
          <cell r="AV2673">
            <v>0</v>
          </cell>
          <cell r="AW2673">
            <v>0</v>
          </cell>
          <cell r="AX2673">
            <v>0</v>
          </cell>
          <cell r="AY2673">
            <v>0</v>
          </cell>
          <cell r="AZ2673">
            <v>0</v>
          </cell>
          <cell r="BA2673">
            <v>0</v>
          </cell>
          <cell r="BB2673">
            <v>0</v>
          </cell>
          <cell r="BC2673">
            <v>7245</v>
          </cell>
          <cell r="BD2673">
            <v>0</v>
          </cell>
          <cell r="BE2673">
            <v>0</v>
          </cell>
          <cell r="BF2673">
            <v>0</v>
          </cell>
          <cell r="BG2673">
            <v>0</v>
          </cell>
          <cell r="BH2673">
            <v>0</v>
          </cell>
          <cell r="BI2673">
            <v>0</v>
          </cell>
          <cell r="BJ2673">
            <v>0</v>
          </cell>
          <cell r="BK2673">
            <v>0</v>
          </cell>
          <cell r="BL2673">
            <v>0</v>
          </cell>
        </row>
        <row r="2674">
          <cell r="B2674" t="str">
            <v>1.3.02.14.00002</v>
          </cell>
          <cell r="C2674" t="str">
            <v xml:space="preserve">TRANSPORTE                                        </v>
          </cell>
          <cell r="D2674">
            <v>5</v>
          </cell>
          <cell r="E2674">
            <v>0</v>
          </cell>
          <cell r="F2674">
            <v>0</v>
          </cell>
          <cell r="G2674">
            <v>0</v>
          </cell>
          <cell r="H2674">
            <v>0</v>
          </cell>
          <cell r="I2674">
            <v>0</v>
          </cell>
          <cell r="J2674">
            <v>0</v>
          </cell>
          <cell r="K2674">
            <v>0</v>
          </cell>
          <cell r="L2674">
            <v>0</v>
          </cell>
          <cell r="M2674">
            <v>0</v>
          </cell>
          <cell r="N2674">
            <v>0</v>
          </cell>
          <cell r="O2674">
            <v>0</v>
          </cell>
          <cell r="P2674">
            <v>0</v>
          </cell>
          <cell r="AO2674">
            <v>0</v>
          </cell>
          <cell r="AP2674">
            <v>0</v>
          </cell>
          <cell r="AQ2674">
            <v>0</v>
          </cell>
          <cell r="AR2674">
            <v>0</v>
          </cell>
          <cell r="AS2674">
            <v>0</v>
          </cell>
          <cell r="AT2674">
            <v>0</v>
          </cell>
          <cell r="AU2674">
            <v>0</v>
          </cell>
          <cell r="AV2674">
            <v>0</v>
          </cell>
          <cell r="AW2674">
            <v>0</v>
          </cell>
          <cell r="AX2674">
            <v>0</v>
          </cell>
          <cell r="AY2674">
            <v>0</v>
          </cell>
          <cell r="AZ2674">
            <v>0</v>
          </cell>
          <cell r="BA2674">
            <v>0</v>
          </cell>
          <cell r="BB2674">
            <v>0</v>
          </cell>
          <cell r="BC2674">
            <v>0</v>
          </cell>
          <cell r="BD2674">
            <v>0</v>
          </cell>
          <cell r="BE2674">
            <v>0</v>
          </cell>
          <cell r="BF2674">
            <v>0</v>
          </cell>
          <cell r="BG2674">
            <v>0</v>
          </cell>
          <cell r="BH2674">
            <v>0</v>
          </cell>
          <cell r="BI2674">
            <v>0</v>
          </cell>
          <cell r="BJ2674">
            <v>0</v>
          </cell>
          <cell r="BK2674">
            <v>0</v>
          </cell>
          <cell r="BL2674">
            <v>0</v>
          </cell>
        </row>
        <row r="2675">
          <cell r="B2675" t="str">
            <v>1.3.02.14.00003</v>
          </cell>
          <cell r="C2675" t="str">
            <v xml:space="preserve">MONTAGEM                                          </v>
          </cell>
          <cell r="D2675">
            <v>5</v>
          </cell>
          <cell r="E2675">
            <v>0</v>
          </cell>
          <cell r="F2675">
            <v>0</v>
          </cell>
          <cell r="G2675">
            <v>0</v>
          </cell>
          <cell r="H2675">
            <v>0</v>
          </cell>
          <cell r="I2675">
            <v>0</v>
          </cell>
          <cell r="J2675">
            <v>0</v>
          </cell>
          <cell r="K2675">
            <v>0</v>
          </cell>
          <cell r="L2675">
            <v>0</v>
          </cell>
          <cell r="M2675">
            <v>0</v>
          </cell>
          <cell r="N2675">
            <v>0</v>
          </cell>
          <cell r="O2675">
            <v>0</v>
          </cell>
          <cell r="P2675">
            <v>0</v>
          </cell>
          <cell r="AO2675">
            <v>0</v>
          </cell>
          <cell r="AP2675">
            <v>0</v>
          </cell>
          <cell r="AQ2675">
            <v>0</v>
          </cell>
          <cell r="AR2675">
            <v>0</v>
          </cell>
          <cell r="AS2675">
            <v>0</v>
          </cell>
          <cell r="AT2675">
            <v>0</v>
          </cell>
          <cell r="AU2675">
            <v>0</v>
          </cell>
          <cell r="AV2675">
            <v>0</v>
          </cell>
          <cell r="AW2675">
            <v>0</v>
          </cell>
          <cell r="AX2675">
            <v>0</v>
          </cell>
          <cell r="AY2675">
            <v>0</v>
          </cell>
          <cell r="AZ2675">
            <v>0</v>
          </cell>
          <cell r="BA2675">
            <v>0</v>
          </cell>
          <cell r="BB2675">
            <v>0</v>
          </cell>
          <cell r="BC2675">
            <v>0</v>
          </cell>
          <cell r="BD2675">
            <v>0</v>
          </cell>
          <cell r="BE2675">
            <v>0</v>
          </cell>
          <cell r="BF2675">
            <v>0</v>
          </cell>
          <cell r="BG2675">
            <v>0</v>
          </cell>
          <cell r="BH2675">
            <v>0</v>
          </cell>
          <cell r="BI2675">
            <v>0</v>
          </cell>
          <cell r="BJ2675">
            <v>0</v>
          </cell>
          <cell r="BK2675">
            <v>0</v>
          </cell>
          <cell r="BL2675">
            <v>0</v>
          </cell>
        </row>
        <row r="2676">
          <cell r="B2676" t="str">
            <v>1.3.02.15</v>
          </cell>
          <cell r="C2676" t="str">
            <v xml:space="preserve">CONSTRUCOES EM ANDAMENTO - CEAGRO                 </v>
          </cell>
          <cell r="D2676">
            <v>4</v>
          </cell>
          <cell r="E2676">
            <v>0</v>
          </cell>
          <cell r="F2676">
            <v>0</v>
          </cell>
          <cell r="G2676">
            <v>0</v>
          </cell>
          <cell r="H2676">
            <v>0</v>
          </cell>
          <cell r="I2676">
            <v>0</v>
          </cell>
          <cell r="J2676">
            <v>0</v>
          </cell>
          <cell r="K2676">
            <v>0</v>
          </cell>
          <cell r="L2676">
            <v>0</v>
          </cell>
          <cell r="M2676">
            <v>0</v>
          </cell>
          <cell r="N2676">
            <v>0</v>
          </cell>
          <cell r="O2676">
            <v>0</v>
          </cell>
          <cell r="P2676">
            <v>0</v>
          </cell>
          <cell r="AO2676">
            <v>0</v>
          </cell>
          <cell r="AP2676">
            <v>0</v>
          </cell>
          <cell r="AQ2676">
            <v>0</v>
          </cell>
          <cell r="AR2676">
            <v>0</v>
          </cell>
          <cell r="AS2676">
            <v>0</v>
          </cell>
          <cell r="AT2676">
            <v>0</v>
          </cell>
          <cell r="AU2676">
            <v>0</v>
          </cell>
          <cell r="AV2676">
            <v>0</v>
          </cell>
          <cell r="AW2676">
            <v>0</v>
          </cell>
          <cell r="AX2676">
            <v>0</v>
          </cell>
          <cell r="AY2676">
            <v>0</v>
          </cell>
          <cell r="AZ2676">
            <v>0</v>
          </cell>
          <cell r="BA2676">
            <v>0</v>
          </cell>
          <cell r="BB2676">
            <v>0</v>
          </cell>
          <cell r="BC2676">
            <v>951.61</v>
          </cell>
          <cell r="BD2676">
            <v>0</v>
          </cell>
          <cell r="BE2676">
            <v>0</v>
          </cell>
          <cell r="BF2676">
            <v>0</v>
          </cell>
          <cell r="BG2676">
            <v>0</v>
          </cell>
          <cell r="BH2676">
            <v>0</v>
          </cell>
          <cell r="BI2676">
            <v>0</v>
          </cell>
          <cell r="BJ2676">
            <v>0</v>
          </cell>
          <cell r="BK2676">
            <v>0</v>
          </cell>
          <cell r="BL2676">
            <v>0</v>
          </cell>
        </row>
        <row r="2677">
          <cell r="B2677" t="str">
            <v>1.3.02.15.00001</v>
          </cell>
          <cell r="C2677" t="str">
            <v xml:space="preserve">ADMINISTRACAO DE OBRAS                            </v>
          </cell>
          <cell r="D2677">
            <v>5</v>
          </cell>
          <cell r="E2677">
            <v>0</v>
          </cell>
          <cell r="F2677">
            <v>0</v>
          </cell>
          <cell r="G2677">
            <v>0</v>
          </cell>
          <cell r="H2677">
            <v>0</v>
          </cell>
          <cell r="I2677">
            <v>0</v>
          </cell>
          <cell r="J2677">
            <v>0</v>
          </cell>
          <cell r="K2677">
            <v>0</v>
          </cell>
          <cell r="L2677">
            <v>0</v>
          </cell>
          <cell r="M2677">
            <v>0</v>
          </cell>
          <cell r="N2677">
            <v>0</v>
          </cell>
          <cell r="O2677">
            <v>0</v>
          </cell>
          <cell r="P2677">
            <v>0</v>
          </cell>
          <cell r="AO2677">
            <v>0</v>
          </cell>
          <cell r="AP2677">
            <v>0</v>
          </cell>
          <cell r="AQ2677">
            <v>0</v>
          </cell>
          <cell r="AR2677">
            <v>0</v>
          </cell>
          <cell r="AS2677">
            <v>0</v>
          </cell>
          <cell r="AT2677">
            <v>0</v>
          </cell>
          <cell r="AU2677">
            <v>0</v>
          </cell>
          <cell r="AV2677">
            <v>0</v>
          </cell>
          <cell r="AW2677">
            <v>0</v>
          </cell>
          <cell r="AX2677">
            <v>0</v>
          </cell>
          <cell r="AY2677">
            <v>0</v>
          </cell>
          <cell r="AZ2677">
            <v>0</v>
          </cell>
          <cell r="BA2677">
            <v>0</v>
          </cell>
          <cell r="BB2677">
            <v>0</v>
          </cell>
          <cell r="BC2677">
            <v>951.61</v>
          </cell>
          <cell r="BD2677">
            <v>0</v>
          </cell>
          <cell r="BE2677">
            <v>0</v>
          </cell>
          <cell r="BF2677">
            <v>0</v>
          </cell>
          <cell r="BG2677">
            <v>0</v>
          </cell>
          <cell r="BH2677">
            <v>0</v>
          </cell>
          <cell r="BI2677">
            <v>0</v>
          </cell>
          <cell r="BJ2677">
            <v>0</v>
          </cell>
          <cell r="BK2677">
            <v>0</v>
          </cell>
          <cell r="BL2677">
            <v>0</v>
          </cell>
        </row>
        <row r="2678">
          <cell r="B2678" t="str">
            <v>1.3.02.15.00002</v>
          </cell>
          <cell r="C2678" t="str">
            <v xml:space="preserve">ARBORIZACAO E JARDINS                             </v>
          </cell>
          <cell r="D2678">
            <v>5</v>
          </cell>
          <cell r="E2678">
            <v>0</v>
          </cell>
          <cell r="F2678">
            <v>0</v>
          </cell>
          <cell r="G2678">
            <v>0</v>
          </cell>
          <cell r="H2678">
            <v>0</v>
          </cell>
          <cell r="I2678">
            <v>0</v>
          </cell>
          <cell r="J2678">
            <v>0</v>
          </cell>
          <cell r="K2678">
            <v>0</v>
          </cell>
          <cell r="L2678">
            <v>0</v>
          </cell>
          <cell r="M2678">
            <v>0</v>
          </cell>
          <cell r="N2678">
            <v>0</v>
          </cell>
          <cell r="O2678">
            <v>0</v>
          </cell>
          <cell r="P2678">
            <v>0</v>
          </cell>
          <cell r="AO2678">
            <v>0</v>
          </cell>
          <cell r="AP2678">
            <v>0</v>
          </cell>
          <cell r="AQ2678">
            <v>0</v>
          </cell>
          <cell r="AR2678">
            <v>0</v>
          </cell>
          <cell r="AS2678">
            <v>0</v>
          </cell>
          <cell r="AT2678">
            <v>0</v>
          </cell>
          <cell r="AU2678">
            <v>0</v>
          </cell>
          <cell r="AV2678">
            <v>0</v>
          </cell>
          <cell r="AW2678">
            <v>0</v>
          </cell>
          <cell r="AX2678">
            <v>0</v>
          </cell>
          <cell r="AY2678">
            <v>0</v>
          </cell>
          <cell r="AZ2678">
            <v>0</v>
          </cell>
          <cell r="BA2678">
            <v>0</v>
          </cell>
          <cell r="BB2678">
            <v>0</v>
          </cell>
          <cell r="BC2678">
            <v>0</v>
          </cell>
          <cell r="BD2678">
            <v>0</v>
          </cell>
          <cell r="BE2678">
            <v>0</v>
          </cell>
          <cell r="BF2678">
            <v>0</v>
          </cell>
          <cell r="BG2678">
            <v>0</v>
          </cell>
          <cell r="BH2678">
            <v>0</v>
          </cell>
          <cell r="BI2678">
            <v>0</v>
          </cell>
          <cell r="BJ2678">
            <v>0</v>
          </cell>
          <cell r="BK2678">
            <v>0</v>
          </cell>
          <cell r="BL2678">
            <v>0</v>
          </cell>
        </row>
        <row r="2679">
          <cell r="B2679" t="str">
            <v>1.3.02.15.00003</v>
          </cell>
          <cell r="C2679" t="str">
            <v xml:space="preserve">CANTEIRO DE OBRAS                                 </v>
          </cell>
          <cell r="D2679">
            <v>5</v>
          </cell>
          <cell r="E2679">
            <v>0</v>
          </cell>
          <cell r="F2679">
            <v>0</v>
          </cell>
          <cell r="G2679">
            <v>0</v>
          </cell>
          <cell r="H2679">
            <v>0</v>
          </cell>
          <cell r="I2679">
            <v>0</v>
          </cell>
          <cell r="J2679">
            <v>0</v>
          </cell>
          <cell r="K2679">
            <v>0</v>
          </cell>
          <cell r="L2679">
            <v>0</v>
          </cell>
          <cell r="M2679">
            <v>0</v>
          </cell>
          <cell r="N2679">
            <v>0</v>
          </cell>
          <cell r="O2679">
            <v>0</v>
          </cell>
          <cell r="P2679">
            <v>0</v>
          </cell>
          <cell r="AO2679">
            <v>0</v>
          </cell>
          <cell r="AP2679">
            <v>0</v>
          </cell>
          <cell r="AQ2679">
            <v>0</v>
          </cell>
          <cell r="AR2679">
            <v>0</v>
          </cell>
          <cell r="AS2679">
            <v>0</v>
          </cell>
          <cell r="AT2679">
            <v>0</v>
          </cell>
          <cell r="AU2679">
            <v>0</v>
          </cell>
          <cell r="AV2679">
            <v>0</v>
          </cell>
          <cell r="AW2679">
            <v>0</v>
          </cell>
          <cell r="AX2679">
            <v>0</v>
          </cell>
          <cell r="AY2679">
            <v>0</v>
          </cell>
          <cell r="AZ2679">
            <v>0</v>
          </cell>
          <cell r="BA2679">
            <v>0</v>
          </cell>
          <cell r="BB2679">
            <v>0</v>
          </cell>
          <cell r="BC2679">
            <v>0</v>
          </cell>
          <cell r="BD2679">
            <v>0</v>
          </cell>
          <cell r="BE2679">
            <v>0</v>
          </cell>
          <cell r="BF2679">
            <v>0</v>
          </cell>
          <cell r="BG2679">
            <v>0</v>
          </cell>
          <cell r="BH2679">
            <v>0</v>
          </cell>
          <cell r="BI2679">
            <v>0</v>
          </cell>
          <cell r="BJ2679">
            <v>0</v>
          </cell>
          <cell r="BK2679">
            <v>0</v>
          </cell>
          <cell r="BL2679">
            <v>0</v>
          </cell>
        </row>
        <row r="2680">
          <cell r="B2680" t="str">
            <v>1.3.02.15.00004</v>
          </cell>
          <cell r="C2680" t="str">
            <v xml:space="preserve">CERCAS E ALAMBRADOS                               </v>
          </cell>
          <cell r="D2680">
            <v>5</v>
          </cell>
          <cell r="E2680">
            <v>0</v>
          </cell>
          <cell r="F2680">
            <v>0</v>
          </cell>
          <cell r="G2680">
            <v>0</v>
          </cell>
          <cell r="H2680">
            <v>0</v>
          </cell>
          <cell r="I2680">
            <v>0</v>
          </cell>
          <cell r="J2680">
            <v>0</v>
          </cell>
          <cell r="K2680">
            <v>0</v>
          </cell>
          <cell r="L2680">
            <v>0</v>
          </cell>
          <cell r="M2680">
            <v>0</v>
          </cell>
          <cell r="N2680">
            <v>0</v>
          </cell>
          <cell r="O2680">
            <v>0</v>
          </cell>
          <cell r="P2680">
            <v>0</v>
          </cell>
          <cell r="AO2680">
            <v>0</v>
          </cell>
          <cell r="AP2680">
            <v>0</v>
          </cell>
          <cell r="AQ2680">
            <v>0</v>
          </cell>
          <cell r="AR2680">
            <v>0</v>
          </cell>
          <cell r="AS2680">
            <v>0</v>
          </cell>
          <cell r="AT2680">
            <v>0</v>
          </cell>
          <cell r="AU2680">
            <v>0</v>
          </cell>
          <cell r="AV2680">
            <v>0</v>
          </cell>
          <cell r="AW2680">
            <v>0</v>
          </cell>
          <cell r="AX2680">
            <v>0</v>
          </cell>
          <cell r="AY2680">
            <v>0</v>
          </cell>
          <cell r="AZ2680">
            <v>0</v>
          </cell>
          <cell r="BA2680">
            <v>0</v>
          </cell>
          <cell r="BB2680">
            <v>0</v>
          </cell>
          <cell r="BC2680">
            <v>0</v>
          </cell>
          <cell r="BD2680">
            <v>0</v>
          </cell>
          <cell r="BE2680">
            <v>0</v>
          </cell>
          <cell r="BF2680">
            <v>0</v>
          </cell>
          <cell r="BG2680">
            <v>0</v>
          </cell>
          <cell r="BH2680">
            <v>0</v>
          </cell>
          <cell r="BI2680">
            <v>0</v>
          </cell>
          <cell r="BJ2680">
            <v>0</v>
          </cell>
          <cell r="BK2680">
            <v>0</v>
          </cell>
          <cell r="BL2680">
            <v>0</v>
          </cell>
        </row>
        <row r="2681">
          <cell r="B2681" t="str">
            <v>1.3.02.15.00005</v>
          </cell>
          <cell r="C2681" t="str">
            <v xml:space="preserve">FOSSAS E FILTROS SANITARIOS                       </v>
          </cell>
          <cell r="D2681">
            <v>5</v>
          </cell>
          <cell r="E2681">
            <v>0</v>
          </cell>
          <cell r="F2681">
            <v>0</v>
          </cell>
          <cell r="G2681">
            <v>0</v>
          </cell>
          <cell r="H2681">
            <v>0</v>
          </cell>
          <cell r="I2681">
            <v>0</v>
          </cell>
          <cell r="J2681">
            <v>0</v>
          </cell>
          <cell r="K2681">
            <v>0</v>
          </cell>
          <cell r="L2681">
            <v>0</v>
          </cell>
          <cell r="M2681">
            <v>0</v>
          </cell>
          <cell r="N2681">
            <v>0</v>
          </cell>
          <cell r="O2681">
            <v>0</v>
          </cell>
          <cell r="P2681">
            <v>0</v>
          </cell>
          <cell r="AO2681">
            <v>0</v>
          </cell>
          <cell r="AP2681">
            <v>0</v>
          </cell>
          <cell r="AQ2681">
            <v>0</v>
          </cell>
          <cell r="AR2681">
            <v>0</v>
          </cell>
          <cell r="AS2681">
            <v>0</v>
          </cell>
          <cell r="AT2681">
            <v>0</v>
          </cell>
          <cell r="AU2681">
            <v>0</v>
          </cell>
          <cell r="AV2681">
            <v>0</v>
          </cell>
          <cell r="AW2681">
            <v>0</v>
          </cell>
          <cell r="AX2681">
            <v>0</v>
          </cell>
          <cell r="AY2681">
            <v>0</v>
          </cell>
          <cell r="AZ2681">
            <v>0</v>
          </cell>
          <cell r="BA2681">
            <v>0</v>
          </cell>
          <cell r="BB2681">
            <v>0</v>
          </cell>
          <cell r="BC2681">
            <v>0</v>
          </cell>
          <cell r="BD2681">
            <v>0</v>
          </cell>
          <cell r="BE2681">
            <v>0</v>
          </cell>
          <cell r="BF2681">
            <v>0</v>
          </cell>
          <cell r="BG2681">
            <v>0</v>
          </cell>
          <cell r="BH2681">
            <v>0</v>
          </cell>
          <cell r="BI2681">
            <v>0</v>
          </cell>
          <cell r="BJ2681">
            <v>0</v>
          </cell>
          <cell r="BK2681">
            <v>0</v>
          </cell>
          <cell r="BL2681">
            <v>0</v>
          </cell>
        </row>
        <row r="2682">
          <cell r="B2682" t="str">
            <v>1.3.02.15.00006</v>
          </cell>
          <cell r="C2682" t="str">
            <v xml:space="preserve">INSTALACOES ELETRICAS / ILUM. PUBLICA             </v>
          </cell>
          <cell r="D2682">
            <v>5</v>
          </cell>
          <cell r="E2682">
            <v>0</v>
          </cell>
          <cell r="F2682">
            <v>0</v>
          </cell>
          <cell r="G2682">
            <v>0</v>
          </cell>
          <cell r="H2682">
            <v>0</v>
          </cell>
          <cell r="I2682">
            <v>0</v>
          </cell>
          <cell r="J2682">
            <v>0</v>
          </cell>
          <cell r="K2682">
            <v>0</v>
          </cell>
          <cell r="L2682">
            <v>0</v>
          </cell>
          <cell r="M2682">
            <v>0</v>
          </cell>
          <cell r="N2682">
            <v>0</v>
          </cell>
          <cell r="O2682">
            <v>0</v>
          </cell>
          <cell r="P2682">
            <v>0</v>
          </cell>
          <cell r="AO2682">
            <v>0</v>
          </cell>
          <cell r="AP2682">
            <v>0</v>
          </cell>
          <cell r="AQ2682">
            <v>0</v>
          </cell>
          <cell r="AR2682">
            <v>0</v>
          </cell>
          <cell r="AS2682">
            <v>0</v>
          </cell>
          <cell r="AT2682">
            <v>0</v>
          </cell>
          <cell r="AU2682">
            <v>0</v>
          </cell>
          <cell r="AV2682">
            <v>0</v>
          </cell>
          <cell r="AW2682">
            <v>0</v>
          </cell>
          <cell r="AX2682">
            <v>0</v>
          </cell>
          <cell r="AY2682">
            <v>0</v>
          </cell>
          <cell r="AZ2682">
            <v>0</v>
          </cell>
          <cell r="BA2682">
            <v>0</v>
          </cell>
          <cell r="BB2682">
            <v>0</v>
          </cell>
          <cell r="BC2682">
            <v>0</v>
          </cell>
          <cell r="BD2682">
            <v>0</v>
          </cell>
          <cell r="BE2682">
            <v>0</v>
          </cell>
          <cell r="BF2682">
            <v>0</v>
          </cell>
          <cell r="BG2682">
            <v>0</v>
          </cell>
          <cell r="BH2682">
            <v>0</v>
          </cell>
          <cell r="BI2682">
            <v>0</v>
          </cell>
          <cell r="BJ2682">
            <v>0</v>
          </cell>
          <cell r="BK2682">
            <v>0</v>
          </cell>
          <cell r="BL2682">
            <v>0</v>
          </cell>
        </row>
        <row r="2683">
          <cell r="B2683" t="str">
            <v>1.3.02.15.00007</v>
          </cell>
          <cell r="C2683" t="str">
            <v xml:space="preserve">MAQUINAS E EQUIP. NACIONAIS                       </v>
          </cell>
          <cell r="D2683">
            <v>5</v>
          </cell>
          <cell r="E2683">
            <v>0</v>
          </cell>
          <cell r="F2683">
            <v>0</v>
          </cell>
          <cell r="G2683">
            <v>0</v>
          </cell>
          <cell r="H2683">
            <v>0</v>
          </cell>
          <cell r="I2683">
            <v>0</v>
          </cell>
          <cell r="J2683">
            <v>0</v>
          </cell>
          <cell r="K2683">
            <v>0</v>
          </cell>
          <cell r="L2683">
            <v>0</v>
          </cell>
          <cell r="M2683">
            <v>0</v>
          </cell>
          <cell r="N2683">
            <v>0</v>
          </cell>
          <cell r="O2683">
            <v>0</v>
          </cell>
          <cell r="P2683">
            <v>0</v>
          </cell>
          <cell r="AO2683">
            <v>0</v>
          </cell>
          <cell r="AP2683">
            <v>0</v>
          </cell>
          <cell r="AQ2683">
            <v>0</v>
          </cell>
          <cell r="AR2683">
            <v>0</v>
          </cell>
          <cell r="AS2683">
            <v>0</v>
          </cell>
          <cell r="AT2683">
            <v>0</v>
          </cell>
          <cell r="AU2683">
            <v>0</v>
          </cell>
          <cell r="AV2683">
            <v>0</v>
          </cell>
          <cell r="AW2683">
            <v>0</v>
          </cell>
          <cell r="AX2683">
            <v>0</v>
          </cell>
          <cell r="AY2683">
            <v>0</v>
          </cell>
          <cell r="AZ2683">
            <v>0</v>
          </cell>
          <cell r="BA2683">
            <v>0</v>
          </cell>
          <cell r="BB2683">
            <v>0</v>
          </cell>
          <cell r="BC2683">
            <v>0</v>
          </cell>
          <cell r="BD2683">
            <v>0</v>
          </cell>
          <cell r="BE2683">
            <v>0</v>
          </cell>
          <cell r="BF2683">
            <v>0</v>
          </cell>
          <cell r="BG2683">
            <v>0</v>
          </cell>
          <cell r="BH2683">
            <v>0</v>
          </cell>
          <cell r="BI2683">
            <v>0</v>
          </cell>
          <cell r="BJ2683">
            <v>0</v>
          </cell>
          <cell r="BK2683">
            <v>0</v>
          </cell>
          <cell r="BL2683">
            <v>0</v>
          </cell>
        </row>
        <row r="2684">
          <cell r="B2684" t="str">
            <v>1.3.02.15.00008</v>
          </cell>
          <cell r="C2684" t="str">
            <v xml:space="preserve">MOVEIS E UTENSILIOS                               </v>
          </cell>
          <cell r="D2684">
            <v>5</v>
          </cell>
          <cell r="E2684">
            <v>0</v>
          </cell>
          <cell r="F2684">
            <v>0</v>
          </cell>
          <cell r="G2684">
            <v>0</v>
          </cell>
          <cell r="H2684">
            <v>0</v>
          </cell>
          <cell r="I2684">
            <v>0</v>
          </cell>
          <cell r="J2684">
            <v>0</v>
          </cell>
          <cell r="K2684">
            <v>0</v>
          </cell>
          <cell r="L2684">
            <v>0</v>
          </cell>
          <cell r="M2684">
            <v>0</v>
          </cell>
          <cell r="N2684">
            <v>0</v>
          </cell>
          <cell r="O2684">
            <v>0</v>
          </cell>
          <cell r="P2684">
            <v>0</v>
          </cell>
          <cell r="AO2684">
            <v>0</v>
          </cell>
          <cell r="AP2684">
            <v>0</v>
          </cell>
          <cell r="AQ2684">
            <v>0</v>
          </cell>
          <cell r="AR2684">
            <v>0</v>
          </cell>
          <cell r="AS2684">
            <v>0</v>
          </cell>
          <cell r="AT2684">
            <v>0</v>
          </cell>
          <cell r="AU2684">
            <v>0</v>
          </cell>
          <cell r="AV2684">
            <v>0</v>
          </cell>
          <cell r="AW2684">
            <v>0</v>
          </cell>
          <cell r="AX2684">
            <v>0</v>
          </cell>
          <cell r="AY2684">
            <v>0</v>
          </cell>
          <cell r="AZ2684">
            <v>0</v>
          </cell>
          <cell r="BA2684">
            <v>0</v>
          </cell>
          <cell r="BB2684">
            <v>0</v>
          </cell>
          <cell r="BC2684">
            <v>0</v>
          </cell>
          <cell r="BD2684">
            <v>0</v>
          </cell>
          <cell r="BE2684">
            <v>0</v>
          </cell>
          <cell r="BF2684">
            <v>0</v>
          </cell>
          <cell r="BG2684">
            <v>0</v>
          </cell>
          <cell r="BH2684">
            <v>0</v>
          </cell>
          <cell r="BI2684">
            <v>0</v>
          </cell>
          <cell r="BJ2684">
            <v>0</v>
          </cell>
          <cell r="BK2684">
            <v>0</v>
          </cell>
          <cell r="BL2684">
            <v>0</v>
          </cell>
        </row>
        <row r="2685">
          <cell r="B2685" t="str">
            <v>1.3.02.15.00009</v>
          </cell>
          <cell r="C2685" t="str">
            <v xml:space="preserve">PAVIMENTACAO DE PATIOS / ACESSOS                  </v>
          </cell>
          <cell r="D2685">
            <v>5</v>
          </cell>
          <cell r="E2685">
            <v>0</v>
          </cell>
          <cell r="F2685">
            <v>0</v>
          </cell>
          <cell r="G2685">
            <v>0</v>
          </cell>
          <cell r="H2685">
            <v>0</v>
          </cell>
          <cell r="I2685">
            <v>0</v>
          </cell>
          <cell r="J2685">
            <v>0</v>
          </cell>
          <cell r="K2685">
            <v>0</v>
          </cell>
          <cell r="L2685">
            <v>0</v>
          </cell>
          <cell r="M2685">
            <v>0</v>
          </cell>
          <cell r="N2685">
            <v>0</v>
          </cell>
          <cell r="O2685">
            <v>0</v>
          </cell>
          <cell r="P2685">
            <v>0</v>
          </cell>
          <cell r="AO2685">
            <v>0</v>
          </cell>
          <cell r="AP2685">
            <v>0</v>
          </cell>
          <cell r="AQ2685">
            <v>0</v>
          </cell>
          <cell r="AR2685">
            <v>0</v>
          </cell>
          <cell r="AS2685">
            <v>0</v>
          </cell>
          <cell r="AT2685">
            <v>0</v>
          </cell>
          <cell r="AU2685">
            <v>0</v>
          </cell>
          <cell r="AV2685">
            <v>0</v>
          </cell>
          <cell r="AW2685">
            <v>0</v>
          </cell>
          <cell r="AX2685">
            <v>0</v>
          </cell>
          <cell r="AY2685">
            <v>0</v>
          </cell>
          <cell r="AZ2685">
            <v>0</v>
          </cell>
          <cell r="BA2685">
            <v>0</v>
          </cell>
          <cell r="BB2685">
            <v>0</v>
          </cell>
          <cell r="BC2685">
            <v>0</v>
          </cell>
          <cell r="BD2685">
            <v>0</v>
          </cell>
          <cell r="BE2685">
            <v>0</v>
          </cell>
          <cell r="BF2685">
            <v>0</v>
          </cell>
          <cell r="BG2685">
            <v>0</v>
          </cell>
          <cell r="BH2685">
            <v>0</v>
          </cell>
          <cell r="BI2685">
            <v>0</v>
          </cell>
          <cell r="BJ2685">
            <v>0</v>
          </cell>
          <cell r="BK2685">
            <v>0</v>
          </cell>
          <cell r="BL2685">
            <v>0</v>
          </cell>
        </row>
        <row r="2686">
          <cell r="B2686" t="str">
            <v>1.3.02.15.00010</v>
          </cell>
          <cell r="C2686" t="str">
            <v xml:space="preserve">PROJETOS                                          </v>
          </cell>
          <cell r="D2686">
            <v>5</v>
          </cell>
          <cell r="E2686">
            <v>0</v>
          </cell>
          <cell r="F2686">
            <v>0</v>
          </cell>
          <cell r="G2686">
            <v>0</v>
          </cell>
          <cell r="H2686">
            <v>0</v>
          </cell>
          <cell r="I2686">
            <v>0</v>
          </cell>
          <cell r="J2686">
            <v>0</v>
          </cell>
          <cell r="K2686">
            <v>0</v>
          </cell>
          <cell r="L2686">
            <v>0</v>
          </cell>
          <cell r="M2686">
            <v>0</v>
          </cell>
          <cell r="N2686">
            <v>0</v>
          </cell>
          <cell r="O2686">
            <v>0</v>
          </cell>
          <cell r="P2686">
            <v>0</v>
          </cell>
          <cell r="AO2686">
            <v>0</v>
          </cell>
          <cell r="AP2686">
            <v>0</v>
          </cell>
          <cell r="AQ2686">
            <v>0</v>
          </cell>
          <cell r="AR2686">
            <v>0</v>
          </cell>
          <cell r="AS2686">
            <v>0</v>
          </cell>
          <cell r="AT2686">
            <v>0</v>
          </cell>
          <cell r="AU2686">
            <v>0</v>
          </cell>
          <cell r="AV2686">
            <v>0</v>
          </cell>
          <cell r="AW2686">
            <v>0</v>
          </cell>
          <cell r="AX2686">
            <v>0</v>
          </cell>
          <cell r="AY2686">
            <v>0</v>
          </cell>
          <cell r="AZ2686">
            <v>0</v>
          </cell>
          <cell r="BA2686">
            <v>0</v>
          </cell>
          <cell r="BB2686">
            <v>0</v>
          </cell>
          <cell r="BC2686">
            <v>0</v>
          </cell>
          <cell r="BD2686">
            <v>0</v>
          </cell>
          <cell r="BE2686">
            <v>0</v>
          </cell>
          <cell r="BF2686">
            <v>0</v>
          </cell>
          <cell r="BG2686">
            <v>0</v>
          </cell>
          <cell r="BH2686">
            <v>0</v>
          </cell>
          <cell r="BI2686">
            <v>0</v>
          </cell>
          <cell r="BJ2686">
            <v>0</v>
          </cell>
          <cell r="BK2686">
            <v>0</v>
          </cell>
          <cell r="BL2686">
            <v>0</v>
          </cell>
        </row>
        <row r="2687">
          <cell r="B2687" t="str">
            <v>1.3.02.15.00011</v>
          </cell>
          <cell r="C2687" t="str">
            <v xml:space="preserve">VESTIARIO / BANHEIRO                              </v>
          </cell>
          <cell r="D2687">
            <v>5</v>
          </cell>
          <cell r="E2687">
            <v>0</v>
          </cell>
          <cell r="F2687">
            <v>0</v>
          </cell>
          <cell r="G2687">
            <v>0</v>
          </cell>
          <cell r="H2687">
            <v>0</v>
          </cell>
          <cell r="I2687">
            <v>0</v>
          </cell>
          <cell r="J2687">
            <v>0</v>
          </cell>
          <cell r="K2687">
            <v>0</v>
          </cell>
          <cell r="L2687">
            <v>0</v>
          </cell>
          <cell r="M2687">
            <v>0</v>
          </cell>
          <cell r="N2687">
            <v>0</v>
          </cell>
          <cell r="O2687">
            <v>0</v>
          </cell>
          <cell r="P2687">
            <v>0</v>
          </cell>
          <cell r="AO2687">
            <v>0</v>
          </cell>
          <cell r="AP2687">
            <v>0</v>
          </cell>
          <cell r="AQ2687">
            <v>0</v>
          </cell>
          <cell r="AR2687">
            <v>0</v>
          </cell>
          <cell r="AS2687">
            <v>0</v>
          </cell>
          <cell r="AT2687">
            <v>0</v>
          </cell>
          <cell r="AU2687">
            <v>0</v>
          </cell>
          <cell r="AV2687">
            <v>0</v>
          </cell>
          <cell r="AW2687">
            <v>0</v>
          </cell>
          <cell r="AX2687">
            <v>0</v>
          </cell>
          <cell r="AY2687">
            <v>0</v>
          </cell>
          <cell r="AZ2687">
            <v>0</v>
          </cell>
          <cell r="BA2687">
            <v>0</v>
          </cell>
          <cell r="BB2687">
            <v>0</v>
          </cell>
          <cell r="BC2687">
            <v>0</v>
          </cell>
          <cell r="BD2687">
            <v>0</v>
          </cell>
          <cell r="BE2687">
            <v>0</v>
          </cell>
          <cell r="BF2687">
            <v>0</v>
          </cell>
          <cell r="BG2687">
            <v>0</v>
          </cell>
          <cell r="BH2687">
            <v>0</v>
          </cell>
          <cell r="BI2687">
            <v>0</v>
          </cell>
          <cell r="BJ2687">
            <v>0</v>
          </cell>
          <cell r="BK2687">
            <v>0</v>
          </cell>
          <cell r="BL2687">
            <v>0</v>
          </cell>
        </row>
        <row r="2688">
          <cell r="B2688" t="str">
            <v>1.3.02.15.00012</v>
          </cell>
          <cell r="C2688" t="str">
            <v xml:space="preserve">ALOJAMENTO                                        </v>
          </cell>
          <cell r="D2688">
            <v>5</v>
          </cell>
          <cell r="E2688">
            <v>0</v>
          </cell>
          <cell r="F2688">
            <v>0</v>
          </cell>
          <cell r="G2688">
            <v>0</v>
          </cell>
          <cell r="H2688">
            <v>0</v>
          </cell>
          <cell r="I2688">
            <v>0</v>
          </cell>
          <cell r="J2688">
            <v>0</v>
          </cell>
          <cell r="K2688">
            <v>0</v>
          </cell>
          <cell r="L2688">
            <v>0</v>
          </cell>
          <cell r="M2688">
            <v>0</v>
          </cell>
          <cell r="N2688">
            <v>0</v>
          </cell>
          <cell r="O2688">
            <v>0</v>
          </cell>
          <cell r="P2688">
            <v>0</v>
          </cell>
          <cell r="AO2688">
            <v>0</v>
          </cell>
          <cell r="AP2688">
            <v>0</v>
          </cell>
          <cell r="AQ2688">
            <v>0</v>
          </cell>
          <cell r="AR2688">
            <v>0</v>
          </cell>
          <cell r="AS2688">
            <v>0</v>
          </cell>
          <cell r="AT2688">
            <v>0</v>
          </cell>
          <cell r="AU2688">
            <v>0</v>
          </cell>
          <cell r="AV2688">
            <v>0</v>
          </cell>
          <cell r="AW2688">
            <v>0</v>
          </cell>
          <cell r="AX2688">
            <v>0</v>
          </cell>
          <cell r="AY2688">
            <v>0</v>
          </cell>
          <cell r="AZ2688">
            <v>0</v>
          </cell>
          <cell r="BA2688">
            <v>0</v>
          </cell>
          <cell r="BB2688">
            <v>0</v>
          </cell>
          <cell r="BC2688">
            <v>0</v>
          </cell>
          <cell r="BD2688">
            <v>0</v>
          </cell>
          <cell r="BE2688">
            <v>0</v>
          </cell>
          <cell r="BF2688">
            <v>0</v>
          </cell>
          <cell r="BG2688">
            <v>0</v>
          </cell>
          <cell r="BH2688">
            <v>0</v>
          </cell>
          <cell r="BI2688">
            <v>0</v>
          </cell>
          <cell r="BJ2688">
            <v>0</v>
          </cell>
          <cell r="BK2688">
            <v>0</v>
          </cell>
          <cell r="BL2688">
            <v>0</v>
          </cell>
        </row>
        <row r="2689">
          <cell r="B2689" t="str">
            <v>1.3.02.15.00013</v>
          </cell>
          <cell r="C2689" t="str">
            <v xml:space="preserve">SALA DE REUNIOES                                  </v>
          </cell>
          <cell r="D2689">
            <v>5</v>
          </cell>
          <cell r="E2689">
            <v>0</v>
          </cell>
          <cell r="F2689">
            <v>0</v>
          </cell>
          <cell r="G2689">
            <v>0</v>
          </cell>
          <cell r="H2689">
            <v>0</v>
          </cell>
          <cell r="I2689">
            <v>0</v>
          </cell>
          <cell r="J2689">
            <v>0</v>
          </cell>
          <cell r="K2689">
            <v>0</v>
          </cell>
          <cell r="L2689">
            <v>0</v>
          </cell>
          <cell r="M2689">
            <v>0</v>
          </cell>
          <cell r="N2689">
            <v>0</v>
          </cell>
          <cell r="O2689">
            <v>0</v>
          </cell>
          <cell r="P2689">
            <v>0</v>
          </cell>
          <cell r="AO2689">
            <v>0</v>
          </cell>
          <cell r="AP2689">
            <v>0</v>
          </cell>
          <cell r="AQ2689">
            <v>0</v>
          </cell>
          <cell r="AR2689">
            <v>0</v>
          </cell>
          <cell r="AS2689">
            <v>0</v>
          </cell>
          <cell r="AT2689">
            <v>0</v>
          </cell>
          <cell r="AU2689">
            <v>0</v>
          </cell>
          <cell r="AV2689">
            <v>0</v>
          </cell>
          <cell r="AW2689">
            <v>0</v>
          </cell>
          <cell r="AX2689">
            <v>0</v>
          </cell>
          <cell r="AY2689">
            <v>0</v>
          </cell>
          <cell r="AZ2689">
            <v>0</v>
          </cell>
          <cell r="BA2689">
            <v>0</v>
          </cell>
          <cell r="BB2689">
            <v>0</v>
          </cell>
          <cell r="BC2689">
            <v>0</v>
          </cell>
          <cell r="BD2689">
            <v>0</v>
          </cell>
          <cell r="BE2689">
            <v>0</v>
          </cell>
          <cell r="BF2689">
            <v>0</v>
          </cell>
          <cell r="BG2689">
            <v>0</v>
          </cell>
          <cell r="BH2689">
            <v>0</v>
          </cell>
          <cell r="BI2689">
            <v>0</v>
          </cell>
          <cell r="BJ2689">
            <v>0</v>
          </cell>
          <cell r="BK2689">
            <v>0</v>
          </cell>
          <cell r="BL2689">
            <v>0</v>
          </cell>
        </row>
        <row r="2690">
          <cell r="B2690" t="str">
            <v>1.3.02.15.00014</v>
          </cell>
          <cell r="C2690" t="str">
            <v xml:space="preserve">CHURRASQUEIRA                                     </v>
          </cell>
          <cell r="D2690">
            <v>5</v>
          </cell>
          <cell r="E2690">
            <v>0</v>
          </cell>
          <cell r="F2690">
            <v>0</v>
          </cell>
          <cell r="G2690">
            <v>0</v>
          </cell>
          <cell r="H2690">
            <v>0</v>
          </cell>
          <cell r="I2690">
            <v>0</v>
          </cell>
          <cell r="J2690">
            <v>0</v>
          </cell>
          <cell r="K2690">
            <v>0</v>
          </cell>
          <cell r="L2690">
            <v>0</v>
          </cell>
          <cell r="M2690">
            <v>0</v>
          </cell>
          <cell r="N2690">
            <v>0</v>
          </cell>
          <cell r="O2690">
            <v>0</v>
          </cell>
          <cell r="P2690">
            <v>0</v>
          </cell>
          <cell r="AO2690">
            <v>0</v>
          </cell>
          <cell r="AP2690">
            <v>0</v>
          </cell>
          <cell r="AQ2690">
            <v>0</v>
          </cell>
          <cell r="AR2690">
            <v>0</v>
          </cell>
          <cell r="AS2690">
            <v>0</v>
          </cell>
          <cell r="AT2690">
            <v>0</v>
          </cell>
          <cell r="AU2690">
            <v>0</v>
          </cell>
          <cell r="AV2690">
            <v>0</v>
          </cell>
          <cell r="AW2690">
            <v>0</v>
          </cell>
          <cell r="AX2690">
            <v>0</v>
          </cell>
          <cell r="AY2690">
            <v>0</v>
          </cell>
          <cell r="AZ2690">
            <v>0</v>
          </cell>
          <cell r="BA2690">
            <v>0</v>
          </cell>
          <cell r="BB2690">
            <v>0</v>
          </cell>
          <cell r="BC2690">
            <v>0</v>
          </cell>
          <cell r="BD2690">
            <v>0</v>
          </cell>
          <cell r="BE2690">
            <v>0</v>
          </cell>
          <cell r="BF2690">
            <v>0</v>
          </cell>
          <cell r="BG2690">
            <v>0</v>
          </cell>
          <cell r="BH2690">
            <v>0</v>
          </cell>
          <cell r="BI2690">
            <v>0</v>
          </cell>
          <cell r="BJ2690">
            <v>0</v>
          </cell>
          <cell r="BK2690">
            <v>0</v>
          </cell>
          <cell r="BL2690">
            <v>0</v>
          </cell>
        </row>
        <row r="2691">
          <cell r="B2691" t="str">
            <v>1.3.02.15.00015</v>
          </cell>
          <cell r="C2691" t="str">
            <v xml:space="preserve">PISCINA                                           </v>
          </cell>
          <cell r="D2691">
            <v>5</v>
          </cell>
          <cell r="E2691">
            <v>0</v>
          </cell>
          <cell r="F2691">
            <v>0</v>
          </cell>
          <cell r="G2691">
            <v>0</v>
          </cell>
          <cell r="H2691">
            <v>0</v>
          </cell>
          <cell r="I2691">
            <v>0</v>
          </cell>
          <cell r="J2691">
            <v>0</v>
          </cell>
          <cell r="K2691">
            <v>0</v>
          </cell>
          <cell r="L2691">
            <v>0</v>
          </cell>
          <cell r="M2691">
            <v>0</v>
          </cell>
          <cell r="N2691">
            <v>0</v>
          </cell>
          <cell r="O2691">
            <v>0</v>
          </cell>
          <cell r="P2691">
            <v>0</v>
          </cell>
          <cell r="AO2691">
            <v>0</v>
          </cell>
          <cell r="AP2691">
            <v>0</v>
          </cell>
          <cell r="AQ2691">
            <v>0</v>
          </cell>
          <cell r="AR2691">
            <v>0</v>
          </cell>
          <cell r="AS2691">
            <v>0</v>
          </cell>
          <cell r="AT2691">
            <v>0</v>
          </cell>
          <cell r="AU2691">
            <v>0</v>
          </cell>
          <cell r="AV2691">
            <v>0</v>
          </cell>
          <cell r="AW2691">
            <v>0</v>
          </cell>
          <cell r="AX2691">
            <v>0</v>
          </cell>
          <cell r="AY2691">
            <v>0</v>
          </cell>
          <cell r="AZ2691">
            <v>0</v>
          </cell>
          <cell r="BA2691">
            <v>0</v>
          </cell>
          <cell r="BB2691">
            <v>0</v>
          </cell>
          <cell r="BC2691">
            <v>0</v>
          </cell>
          <cell r="BD2691">
            <v>0</v>
          </cell>
          <cell r="BE2691">
            <v>0</v>
          </cell>
          <cell r="BF2691">
            <v>0</v>
          </cell>
          <cell r="BG2691">
            <v>0</v>
          </cell>
          <cell r="BH2691">
            <v>0</v>
          </cell>
          <cell r="BI2691">
            <v>0</v>
          </cell>
          <cell r="BJ2691">
            <v>0</v>
          </cell>
          <cell r="BK2691">
            <v>0</v>
          </cell>
          <cell r="BL2691">
            <v>0</v>
          </cell>
        </row>
        <row r="2692">
          <cell r="B2692" t="str">
            <v>1.3.02.15.00016</v>
          </cell>
          <cell r="C2692" t="str">
            <v xml:space="preserve">QUADRAS                                           </v>
          </cell>
          <cell r="D2692">
            <v>5</v>
          </cell>
          <cell r="E2692">
            <v>0</v>
          </cell>
          <cell r="F2692">
            <v>0</v>
          </cell>
          <cell r="G2692">
            <v>0</v>
          </cell>
          <cell r="H2692">
            <v>0</v>
          </cell>
          <cell r="I2692">
            <v>0</v>
          </cell>
          <cell r="J2692">
            <v>0</v>
          </cell>
          <cell r="K2692">
            <v>0</v>
          </cell>
          <cell r="L2692">
            <v>0</v>
          </cell>
          <cell r="M2692">
            <v>0</v>
          </cell>
          <cell r="N2692">
            <v>0</v>
          </cell>
          <cell r="O2692">
            <v>0</v>
          </cell>
          <cell r="P2692">
            <v>0</v>
          </cell>
          <cell r="AO2692">
            <v>0</v>
          </cell>
          <cell r="AP2692">
            <v>0</v>
          </cell>
          <cell r="AQ2692">
            <v>0</v>
          </cell>
          <cell r="AR2692">
            <v>0</v>
          </cell>
          <cell r="AS2692">
            <v>0</v>
          </cell>
          <cell r="AT2692">
            <v>0</v>
          </cell>
          <cell r="AU2692">
            <v>0</v>
          </cell>
          <cell r="AV2692">
            <v>0</v>
          </cell>
          <cell r="AW2692">
            <v>0</v>
          </cell>
          <cell r="AX2692">
            <v>0</v>
          </cell>
          <cell r="AY2692">
            <v>0</v>
          </cell>
          <cell r="AZ2692">
            <v>0</v>
          </cell>
          <cell r="BA2692">
            <v>0</v>
          </cell>
          <cell r="BB2692">
            <v>0</v>
          </cell>
          <cell r="BC2692">
            <v>0</v>
          </cell>
          <cell r="BD2692">
            <v>0</v>
          </cell>
          <cell r="BE2692">
            <v>0</v>
          </cell>
          <cell r="BF2692">
            <v>0</v>
          </cell>
          <cell r="BG2692">
            <v>0</v>
          </cell>
          <cell r="BH2692">
            <v>0</v>
          </cell>
          <cell r="BI2692">
            <v>0</v>
          </cell>
          <cell r="BJ2692">
            <v>0</v>
          </cell>
          <cell r="BK2692">
            <v>0</v>
          </cell>
          <cell r="BL2692">
            <v>0</v>
          </cell>
        </row>
        <row r="2693">
          <cell r="B2693" t="str">
            <v>1.3.02.15.00017</v>
          </cell>
          <cell r="C2693" t="str">
            <v xml:space="preserve">CAMPO DE FUTEBOL                                  </v>
          </cell>
          <cell r="D2693">
            <v>5</v>
          </cell>
          <cell r="E2693">
            <v>0</v>
          </cell>
          <cell r="F2693">
            <v>0</v>
          </cell>
          <cell r="G2693">
            <v>0</v>
          </cell>
          <cell r="H2693">
            <v>0</v>
          </cell>
          <cell r="I2693">
            <v>0</v>
          </cell>
          <cell r="J2693">
            <v>0</v>
          </cell>
          <cell r="K2693">
            <v>0</v>
          </cell>
          <cell r="L2693">
            <v>0</v>
          </cell>
          <cell r="M2693">
            <v>0</v>
          </cell>
          <cell r="N2693">
            <v>0</v>
          </cell>
          <cell r="O2693">
            <v>0</v>
          </cell>
          <cell r="P2693">
            <v>0</v>
          </cell>
          <cell r="AO2693">
            <v>0</v>
          </cell>
          <cell r="AP2693">
            <v>0</v>
          </cell>
          <cell r="AQ2693">
            <v>0</v>
          </cell>
          <cell r="AR2693">
            <v>0</v>
          </cell>
          <cell r="AS2693">
            <v>0</v>
          </cell>
          <cell r="AT2693">
            <v>0</v>
          </cell>
          <cell r="AU2693">
            <v>0</v>
          </cell>
          <cell r="AV2693">
            <v>0</v>
          </cell>
          <cell r="AW2693">
            <v>0</v>
          </cell>
          <cell r="AX2693">
            <v>0</v>
          </cell>
          <cell r="AY2693">
            <v>0</v>
          </cell>
          <cell r="AZ2693">
            <v>0</v>
          </cell>
          <cell r="BA2693">
            <v>0</v>
          </cell>
          <cell r="BB2693">
            <v>0</v>
          </cell>
          <cell r="BC2693">
            <v>0</v>
          </cell>
          <cell r="BD2693">
            <v>0</v>
          </cell>
          <cell r="BE2693">
            <v>0</v>
          </cell>
          <cell r="BF2693">
            <v>0</v>
          </cell>
          <cell r="BG2693">
            <v>0</v>
          </cell>
          <cell r="BH2693">
            <v>0</v>
          </cell>
          <cell r="BI2693">
            <v>0</v>
          </cell>
          <cell r="BJ2693">
            <v>0</v>
          </cell>
          <cell r="BK2693">
            <v>0</v>
          </cell>
          <cell r="BL2693">
            <v>0</v>
          </cell>
        </row>
        <row r="2694">
          <cell r="B2694" t="str">
            <v>1.3.02.15.00018</v>
          </cell>
          <cell r="C2694" t="str">
            <v xml:space="preserve">CURRAL                                            </v>
          </cell>
          <cell r="D2694">
            <v>5</v>
          </cell>
          <cell r="E2694">
            <v>0</v>
          </cell>
          <cell r="F2694">
            <v>0</v>
          </cell>
          <cell r="G2694">
            <v>0</v>
          </cell>
          <cell r="H2694">
            <v>0</v>
          </cell>
          <cell r="I2694">
            <v>0</v>
          </cell>
          <cell r="J2694">
            <v>0</v>
          </cell>
          <cell r="K2694">
            <v>0</v>
          </cell>
          <cell r="L2694">
            <v>0</v>
          </cell>
          <cell r="M2694">
            <v>0</v>
          </cell>
          <cell r="N2694">
            <v>0</v>
          </cell>
          <cell r="O2694">
            <v>0</v>
          </cell>
          <cell r="P2694">
            <v>0</v>
          </cell>
          <cell r="AO2694">
            <v>0</v>
          </cell>
          <cell r="AP2694">
            <v>0</v>
          </cell>
          <cell r="AQ2694">
            <v>0</v>
          </cell>
          <cell r="AR2694">
            <v>0</v>
          </cell>
          <cell r="AS2694">
            <v>0</v>
          </cell>
          <cell r="AT2694">
            <v>0</v>
          </cell>
          <cell r="AU2694">
            <v>0</v>
          </cell>
          <cell r="AV2694">
            <v>0</v>
          </cell>
          <cell r="AW2694">
            <v>0</v>
          </cell>
          <cell r="AX2694">
            <v>0</v>
          </cell>
          <cell r="AY2694">
            <v>0</v>
          </cell>
          <cell r="AZ2694">
            <v>0</v>
          </cell>
          <cell r="BA2694">
            <v>0</v>
          </cell>
          <cell r="BB2694">
            <v>0</v>
          </cell>
          <cell r="BC2694">
            <v>0</v>
          </cell>
          <cell r="BD2694">
            <v>0</v>
          </cell>
          <cell r="BE2694">
            <v>0</v>
          </cell>
          <cell r="BF2694">
            <v>0</v>
          </cell>
          <cell r="BG2694">
            <v>0</v>
          </cell>
          <cell r="BH2694">
            <v>0</v>
          </cell>
          <cell r="BI2694">
            <v>0</v>
          </cell>
          <cell r="BJ2694">
            <v>0</v>
          </cell>
          <cell r="BK2694">
            <v>0</v>
          </cell>
          <cell r="BL2694">
            <v>0</v>
          </cell>
        </row>
        <row r="2695">
          <cell r="B2695" t="str">
            <v>1.3.02.15.00019</v>
          </cell>
          <cell r="C2695" t="str">
            <v xml:space="preserve">TERRENO                                           </v>
          </cell>
          <cell r="D2695">
            <v>5</v>
          </cell>
          <cell r="E2695">
            <v>0</v>
          </cell>
          <cell r="F2695">
            <v>0</v>
          </cell>
          <cell r="G2695">
            <v>0</v>
          </cell>
          <cell r="H2695">
            <v>0</v>
          </cell>
          <cell r="I2695">
            <v>0</v>
          </cell>
          <cell r="J2695">
            <v>0</v>
          </cell>
          <cell r="K2695">
            <v>0</v>
          </cell>
          <cell r="L2695">
            <v>0</v>
          </cell>
          <cell r="M2695">
            <v>0</v>
          </cell>
          <cell r="N2695">
            <v>0</v>
          </cell>
          <cell r="O2695">
            <v>0</v>
          </cell>
          <cell r="P2695">
            <v>0</v>
          </cell>
          <cell r="AO2695">
            <v>0</v>
          </cell>
          <cell r="AP2695">
            <v>0</v>
          </cell>
          <cell r="AQ2695">
            <v>0</v>
          </cell>
          <cell r="AR2695">
            <v>0</v>
          </cell>
          <cell r="AS2695">
            <v>0</v>
          </cell>
          <cell r="AT2695">
            <v>0</v>
          </cell>
          <cell r="AU2695">
            <v>0</v>
          </cell>
          <cell r="AV2695">
            <v>0</v>
          </cell>
          <cell r="AW2695">
            <v>0</v>
          </cell>
          <cell r="AX2695">
            <v>0</v>
          </cell>
          <cell r="AY2695">
            <v>0</v>
          </cell>
          <cell r="AZ2695">
            <v>0</v>
          </cell>
          <cell r="BA2695">
            <v>0</v>
          </cell>
          <cell r="BB2695">
            <v>0</v>
          </cell>
          <cell r="BC2695">
            <v>0</v>
          </cell>
          <cell r="BD2695">
            <v>0</v>
          </cell>
          <cell r="BE2695">
            <v>0</v>
          </cell>
          <cell r="BF2695">
            <v>0</v>
          </cell>
          <cell r="BG2695">
            <v>0</v>
          </cell>
          <cell r="BH2695">
            <v>0</v>
          </cell>
          <cell r="BI2695">
            <v>0</v>
          </cell>
          <cell r="BJ2695">
            <v>0</v>
          </cell>
          <cell r="BK2695">
            <v>0</v>
          </cell>
          <cell r="BL2695">
            <v>0</v>
          </cell>
        </row>
        <row r="2696">
          <cell r="B2696" t="str">
            <v>1.3.02.16</v>
          </cell>
          <cell r="C2696" t="str">
            <v xml:space="preserve">CONSTRUÃıES EM ANDAMENTO-ROS┴RIO DO CATETE        </v>
          </cell>
          <cell r="D2696">
            <v>4</v>
          </cell>
          <cell r="E2696">
            <v>0</v>
          </cell>
          <cell r="F2696">
            <v>0</v>
          </cell>
          <cell r="G2696">
            <v>0</v>
          </cell>
          <cell r="H2696">
            <v>0</v>
          </cell>
          <cell r="I2696">
            <v>0</v>
          </cell>
          <cell r="J2696">
            <v>0</v>
          </cell>
          <cell r="K2696">
            <v>0</v>
          </cell>
          <cell r="L2696">
            <v>0</v>
          </cell>
          <cell r="M2696">
            <v>0</v>
          </cell>
          <cell r="N2696">
            <v>0</v>
          </cell>
          <cell r="O2696">
            <v>0</v>
          </cell>
          <cell r="P2696">
            <v>0</v>
          </cell>
          <cell r="AO2696">
            <v>0</v>
          </cell>
          <cell r="AP2696">
            <v>0</v>
          </cell>
          <cell r="AQ2696">
            <v>0</v>
          </cell>
          <cell r="AR2696">
            <v>0</v>
          </cell>
          <cell r="AS2696">
            <v>0</v>
          </cell>
          <cell r="AT2696">
            <v>0</v>
          </cell>
          <cell r="AU2696">
            <v>0</v>
          </cell>
          <cell r="AV2696">
            <v>0</v>
          </cell>
          <cell r="AW2696">
            <v>0</v>
          </cell>
          <cell r="AX2696">
            <v>0</v>
          </cell>
          <cell r="AY2696">
            <v>0</v>
          </cell>
          <cell r="AZ2696">
            <v>0</v>
          </cell>
          <cell r="BA2696">
            <v>3405</v>
          </cell>
          <cell r="BB2696">
            <v>9536.5400000000009</v>
          </cell>
          <cell r="BC2696">
            <v>58926.54</v>
          </cell>
          <cell r="BD2696">
            <v>0</v>
          </cell>
          <cell r="BE2696">
            <v>0</v>
          </cell>
          <cell r="BF2696">
            <v>0</v>
          </cell>
          <cell r="BG2696">
            <v>0</v>
          </cell>
          <cell r="BH2696">
            <v>0</v>
          </cell>
          <cell r="BI2696">
            <v>0</v>
          </cell>
          <cell r="BJ2696">
            <v>0</v>
          </cell>
          <cell r="BK2696">
            <v>0</v>
          </cell>
          <cell r="BL2696">
            <v>0</v>
          </cell>
        </row>
        <row r="2697">
          <cell r="B2697" t="str">
            <v>1.3.02.16.00001</v>
          </cell>
          <cell r="C2697" t="str">
            <v xml:space="preserve">SERVIÃOS INICIAIS                                 </v>
          </cell>
          <cell r="D2697">
            <v>5</v>
          </cell>
          <cell r="E2697">
            <v>0</v>
          </cell>
          <cell r="F2697">
            <v>0</v>
          </cell>
          <cell r="G2697">
            <v>0</v>
          </cell>
          <cell r="H2697">
            <v>0</v>
          </cell>
          <cell r="I2697">
            <v>0</v>
          </cell>
          <cell r="J2697">
            <v>0</v>
          </cell>
          <cell r="K2697">
            <v>0</v>
          </cell>
          <cell r="L2697">
            <v>0</v>
          </cell>
          <cell r="M2697">
            <v>0</v>
          </cell>
          <cell r="N2697">
            <v>0</v>
          </cell>
          <cell r="O2697">
            <v>0</v>
          </cell>
          <cell r="P2697">
            <v>0</v>
          </cell>
          <cell r="AO2697">
            <v>0</v>
          </cell>
          <cell r="AP2697">
            <v>0</v>
          </cell>
          <cell r="AQ2697">
            <v>0</v>
          </cell>
          <cell r="AR2697">
            <v>0</v>
          </cell>
          <cell r="AS2697">
            <v>0</v>
          </cell>
          <cell r="AT2697">
            <v>0</v>
          </cell>
          <cell r="AU2697">
            <v>0</v>
          </cell>
          <cell r="AV2697">
            <v>0</v>
          </cell>
          <cell r="AW2697">
            <v>0</v>
          </cell>
          <cell r="AX2697">
            <v>0</v>
          </cell>
          <cell r="AY2697">
            <v>0</v>
          </cell>
          <cell r="AZ2697">
            <v>0</v>
          </cell>
          <cell r="BA2697">
            <v>0</v>
          </cell>
          <cell r="BB2697">
            <v>0</v>
          </cell>
          <cell r="BC2697">
            <v>0</v>
          </cell>
          <cell r="BD2697">
            <v>0</v>
          </cell>
          <cell r="BE2697">
            <v>0</v>
          </cell>
          <cell r="BF2697">
            <v>0</v>
          </cell>
          <cell r="BG2697">
            <v>0</v>
          </cell>
          <cell r="BH2697">
            <v>0</v>
          </cell>
          <cell r="BI2697">
            <v>0</v>
          </cell>
          <cell r="BJ2697">
            <v>0</v>
          </cell>
          <cell r="BK2697">
            <v>0</v>
          </cell>
          <cell r="BL2697">
            <v>0</v>
          </cell>
        </row>
        <row r="2698">
          <cell r="B2698" t="str">
            <v>1.3.02.16.00002</v>
          </cell>
          <cell r="C2698" t="str">
            <v xml:space="preserve">SERVIÃOS PRELIMINARES                             </v>
          </cell>
          <cell r="D2698">
            <v>5</v>
          </cell>
          <cell r="E2698">
            <v>0</v>
          </cell>
          <cell r="F2698">
            <v>0</v>
          </cell>
          <cell r="G2698">
            <v>0</v>
          </cell>
          <cell r="H2698">
            <v>0</v>
          </cell>
          <cell r="I2698">
            <v>0</v>
          </cell>
          <cell r="J2698">
            <v>0</v>
          </cell>
          <cell r="K2698">
            <v>0</v>
          </cell>
          <cell r="L2698">
            <v>0</v>
          </cell>
          <cell r="M2698">
            <v>0</v>
          </cell>
          <cell r="N2698">
            <v>0</v>
          </cell>
          <cell r="O2698">
            <v>0</v>
          </cell>
          <cell r="P2698">
            <v>0</v>
          </cell>
          <cell r="AO2698">
            <v>0</v>
          </cell>
          <cell r="AP2698">
            <v>0</v>
          </cell>
          <cell r="AQ2698">
            <v>0</v>
          </cell>
          <cell r="AR2698">
            <v>0</v>
          </cell>
          <cell r="AS2698">
            <v>0</v>
          </cell>
          <cell r="AT2698">
            <v>0</v>
          </cell>
          <cell r="AU2698">
            <v>0</v>
          </cell>
          <cell r="AV2698">
            <v>0</v>
          </cell>
          <cell r="AW2698">
            <v>0</v>
          </cell>
          <cell r="AX2698">
            <v>0</v>
          </cell>
          <cell r="AY2698">
            <v>0</v>
          </cell>
          <cell r="AZ2698">
            <v>0</v>
          </cell>
          <cell r="BA2698">
            <v>3405</v>
          </cell>
          <cell r="BB2698">
            <v>9536.5400000000009</v>
          </cell>
          <cell r="BC2698">
            <v>58676.54</v>
          </cell>
          <cell r="BD2698">
            <v>0</v>
          </cell>
          <cell r="BE2698">
            <v>0</v>
          </cell>
          <cell r="BF2698">
            <v>0</v>
          </cell>
          <cell r="BG2698">
            <v>0</v>
          </cell>
          <cell r="BH2698">
            <v>0</v>
          </cell>
          <cell r="BI2698">
            <v>0</v>
          </cell>
          <cell r="BJ2698">
            <v>0</v>
          </cell>
          <cell r="BK2698">
            <v>0</v>
          </cell>
          <cell r="BL2698">
            <v>0</v>
          </cell>
        </row>
        <row r="2699">
          <cell r="B2699" t="str">
            <v>1.3.02.16.00003</v>
          </cell>
          <cell r="C2699" t="str">
            <v xml:space="preserve">REDE DE DRENAGEM PLUVIAL                          </v>
          </cell>
          <cell r="D2699">
            <v>5</v>
          </cell>
          <cell r="E2699">
            <v>0</v>
          </cell>
          <cell r="F2699">
            <v>0</v>
          </cell>
          <cell r="G2699">
            <v>0</v>
          </cell>
          <cell r="H2699">
            <v>0</v>
          </cell>
          <cell r="I2699">
            <v>0</v>
          </cell>
          <cell r="J2699">
            <v>0</v>
          </cell>
          <cell r="K2699">
            <v>0</v>
          </cell>
          <cell r="L2699">
            <v>0</v>
          </cell>
          <cell r="M2699">
            <v>0</v>
          </cell>
          <cell r="N2699">
            <v>0</v>
          </cell>
          <cell r="O2699">
            <v>0</v>
          </cell>
          <cell r="P2699">
            <v>0</v>
          </cell>
          <cell r="AO2699">
            <v>0</v>
          </cell>
          <cell r="AP2699">
            <v>0</v>
          </cell>
          <cell r="AQ2699">
            <v>0</v>
          </cell>
          <cell r="AR2699">
            <v>0</v>
          </cell>
          <cell r="AS2699">
            <v>0</v>
          </cell>
          <cell r="AT2699">
            <v>0</v>
          </cell>
          <cell r="AU2699">
            <v>0</v>
          </cell>
          <cell r="AV2699">
            <v>0</v>
          </cell>
          <cell r="AW2699">
            <v>0</v>
          </cell>
          <cell r="AX2699">
            <v>0</v>
          </cell>
          <cell r="AY2699">
            <v>0</v>
          </cell>
          <cell r="AZ2699">
            <v>0</v>
          </cell>
          <cell r="BA2699">
            <v>0</v>
          </cell>
          <cell r="BB2699">
            <v>0</v>
          </cell>
          <cell r="BC2699">
            <v>0</v>
          </cell>
          <cell r="BD2699">
            <v>0</v>
          </cell>
          <cell r="BE2699">
            <v>0</v>
          </cell>
          <cell r="BF2699">
            <v>0</v>
          </cell>
          <cell r="BG2699">
            <v>0</v>
          </cell>
          <cell r="BH2699">
            <v>0</v>
          </cell>
          <cell r="BI2699">
            <v>0</v>
          </cell>
          <cell r="BJ2699">
            <v>0</v>
          </cell>
          <cell r="BK2699">
            <v>0</v>
          </cell>
          <cell r="BL2699">
            <v>0</v>
          </cell>
        </row>
        <row r="2700">
          <cell r="B2700" t="str">
            <v>1.3.02.16.00004</v>
          </cell>
          <cell r="C2700" t="str">
            <v xml:space="preserve">INSTALAÃıES EL╔TRICAS                             </v>
          </cell>
          <cell r="D2700">
            <v>5</v>
          </cell>
          <cell r="E2700">
            <v>0</v>
          </cell>
          <cell r="F2700">
            <v>0</v>
          </cell>
          <cell r="G2700">
            <v>0</v>
          </cell>
          <cell r="H2700">
            <v>0</v>
          </cell>
          <cell r="I2700">
            <v>0</v>
          </cell>
          <cell r="J2700">
            <v>0</v>
          </cell>
          <cell r="K2700">
            <v>0</v>
          </cell>
          <cell r="L2700">
            <v>0</v>
          </cell>
          <cell r="M2700">
            <v>0</v>
          </cell>
          <cell r="N2700">
            <v>0</v>
          </cell>
          <cell r="O2700">
            <v>0</v>
          </cell>
          <cell r="P2700">
            <v>0</v>
          </cell>
          <cell r="AO2700">
            <v>0</v>
          </cell>
          <cell r="AP2700">
            <v>0</v>
          </cell>
          <cell r="AQ2700">
            <v>0</v>
          </cell>
          <cell r="AR2700">
            <v>0</v>
          </cell>
          <cell r="AS2700">
            <v>0</v>
          </cell>
          <cell r="AT2700">
            <v>0</v>
          </cell>
          <cell r="AU2700">
            <v>0</v>
          </cell>
          <cell r="AV2700">
            <v>0</v>
          </cell>
          <cell r="AW2700">
            <v>0</v>
          </cell>
          <cell r="AX2700">
            <v>0</v>
          </cell>
          <cell r="AY2700">
            <v>0</v>
          </cell>
          <cell r="AZ2700">
            <v>0</v>
          </cell>
          <cell r="BA2700">
            <v>0</v>
          </cell>
          <cell r="BB2700">
            <v>0</v>
          </cell>
          <cell r="BC2700">
            <v>0</v>
          </cell>
          <cell r="BD2700">
            <v>0</v>
          </cell>
          <cell r="BE2700">
            <v>0</v>
          </cell>
          <cell r="BF2700">
            <v>0</v>
          </cell>
          <cell r="BG2700">
            <v>0</v>
          </cell>
          <cell r="BH2700">
            <v>0</v>
          </cell>
          <cell r="BI2700">
            <v>0</v>
          </cell>
          <cell r="BJ2700">
            <v>0</v>
          </cell>
          <cell r="BK2700">
            <v>0</v>
          </cell>
          <cell r="BL2700">
            <v>0</v>
          </cell>
        </row>
        <row r="2701">
          <cell r="B2701" t="str">
            <v>1.3.02.16.00005</v>
          </cell>
          <cell r="C2701" t="str">
            <v xml:space="preserve">POÃO ARTESIANO                                    </v>
          </cell>
          <cell r="D2701">
            <v>5</v>
          </cell>
          <cell r="E2701">
            <v>0</v>
          </cell>
          <cell r="F2701">
            <v>0</v>
          </cell>
          <cell r="G2701">
            <v>0</v>
          </cell>
          <cell r="H2701">
            <v>0</v>
          </cell>
          <cell r="I2701">
            <v>0</v>
          </cell>
          <cell r="J2701">
            <v>0</v>
          </cell>
          <cell r="K2701">
            <v>0</v>
          </cell>
          <cell r="L2701">
            <v>0</v>
          </cell>
          <cell r="M2701">
            <v>0</v>
          </cell>
          <cell r="N2701">
            <v>0</v>
          </cell>
          <cell r="O2701">
            <v>0</v>
          </cell>
          <cell r="P2701">
            <v>0</v>
          </cell>
          <cell r="AO2701">
            <v>0</v>
          </cell>
          <cell r="AP2701">
            <v>0</v>
          </cell>
          <cell r="AQ2701">
            <v>0</v>
          </cell>
          <cell r="AR2701">
            <v>0</v>
          </cell>
          <cell r="AS2701">
            <v>0</v>
          </cell>
          <cell r="AT2701">
            <v>0</v>
          </cell>
          <cell r="AU2701">
            <v>0</v>
          </cell>
          <cell r="AV2701">
            <v>0</v>
          </cell>
          <cell r="AW2701">
            <v>0</v>
          </cell>
          <cell r="AX2701">
            <v>0</v>
          </cell>
          <cell r="AY2701">
            <v>0</v>
          </cell>
          <cell r="AZ2701">
            <v>0</v>
          </cell>
          <cell r="BA2701">
            <v>0</v>
          </cell>
          <cell r="BB2701">
            <v>0</v>
          </cell>
          <cell r="BC2701">
            <v>0</v>
          </cell>
          <cell r="BD2701">
            <v>0</v>
          </cell>
          <cell r="BE2701">
            <v>0</v>
          </cell>
          <cell r="BF2701">
            <v>0</v>
          </cell>
          <cell r="BG2701">
            <v>0</v>
          </cell>
          <cell r="BH2701">
            <v>0</v>
          </cell>
          <cell r="BI2701">
            <v>0</v>
          </cell>
          <cell r="BJ2701">
            <v>0</v>
          </cell>
          <cell r="BK2701">
            <v>0</v>
          </cell>
          <cell r="BL2701">
            <v>0</v>
          </cell>
        </row>
        <row r="2702">
          <cell r="B2702" t="str">
            <v>1.3.02.16.00006</v>
          </cell>
          <cell r="C2702" t="str">
            <v xml:space="preserve">CONSTRUÃ├O DO ARMAZ╔M                             </v>
          </cell>
          <cell r="D2702">
            <v>5</v>
          </cell>
          <cell r="E2702">
            <v>0</v>
          </cell>
          <cell r="F2702">
            <v>0</v>
          </cell>
          <cell r="G2702">
            <v>0</v>
          </cell>
          <cell r="H2702">
            <v>0</v>
          </cell>
          <cell r="I2702">
            <v>0</v>
          </cell>
          <cell r="J2702">
            <v>0</v>
          </cell>
          <cell r="K2702">
            <v>0</v>
          </cell>
          <cell r="L2702">
            <v>0</v>
          </cell>
          <cell r="M2702">
            <v>0</v>
          </cell>
          <cell r="N2702">
            <v>0</v>
          </cell>
          <cell r="O2702">
            <v>0</v>
          </cell>
          <cell r="P2702">
            <v>0</v>
          </cell>
          <cell r="AO2702">
            <v>0</v>
          </cell>
          <cell r="AP2702">
            <v>0</v>
          </cell>
          <cell r="AQ2702">
            <v>0</v>
          </cell>
          <cell r="AR2702">
            <v>0</v>
          </cell>
          <cell r="AS2702">
            <v>0</v>
          </cell>
          <cell r="AT2702">
            <v>0</v>
          </cell>
          <cell r="AU2702">
            <v>0</v>
          </cell>
          <cell r="AV2702">
            <v>0</v>
          </cell>
          <cell r="AW2702">
            <v>0</v>
          </cell>
          <cell r="AX2702">
            <v>0</v>
          </cell>
          <cell r="AY2702">
            <v>0</v>
          </cell>
          <cell r="AZ2702">
            <v>0</v>
          </cell>
          <cell r="BA2702">
            <v>0</v>
          </cell>
          <cell r="BB2702">
            <v>0</v>
          </cell>
          <cell r="BC2702">
            <v>0</v>
          </cell>
          <cell r="BD2702">
            <v>0</v>
          </cell>
          <cell r="BE2702">
            <v>0</v>
          </cell>
          <cell r="BF2702">
            <v>0</v>
          </cell>
          <cell r="BG2702">
            <v>0</v>
          </cell>
          <cell r="BH2702">
            <v>0</v>
          </cell>
          <cell r="BI2702">
            <v>0</v>
          </cell>
          <cell r="BJ2702">
            <v>0</v>
          </cell>
          <cell r="BK2702">
            <v>0</v>
          </cell>
          <cell r="BL2702">
            <v>0</v>
          </cell>
        </row>
        <row r="2703">
          <cell r="B2703" t="str">
            <v>1.3.02.16.00007</v>
          </cell>
          <cell r="C2703" t="str">
            <v xml:space="preserve">CONFECÃ├O E MONTAGEM DO EQUIPAMENTO 1             </v>
          </cell>
          <cell r="D2703">
            <v>5</v>
          </cell>
          <cell r="E2703">
            <v>0</v>
          </cell>
          <cell r="F2703">
            <v>0</v>
          </cell>
          <cell r="G2703">
            <v>0</v>
          </cell>
          <cell r="H2703">
            <v>0</v>
          </cell>
          <cell r="I2703">
            <v>0</v>
          </cell>
          <cell r="J2703">
            <v>0</v>
          </cell>
          <cell r="K2703">
            <v>0</v>
          </cell>
          <cell r="L2703">
            <v>0</v>
          </cell>
          <cell r="M2703">
            <v>0</v>
          </cell>
          <cell r="N2703">
            <v>0</v>
          </cell>
          <cell r="O2703">
            <v>0</v>
          </cell>
          <cell r="P2703">
            <v>0</v>
          </cell>
          <cell r="AO2703">
            <v>0</v>
          </cell>
          <cell r="AP2703">
            <v>0</v>
          </cell>
          <cell r="AQ2703">
            <v>0</v>
          </cell>
          <cell r="AR2703">
            <v>0</v>
          </cell>
          <cell r="AS2703">
            <v>0</v>
          </cell>
          <cell r="AT2703">
            <v>0</v>
          </cell>
          <cell r="AU2703">
            <v>0</v>
          </cell>
          <cell r="AV2703">
            <v>0</v>
          </cell>
          <cell r="AW2703">
            <v>0</v>
          </cell>
          <cell r="AX2703">
            <v>0</v>
          </cell>
          <cell r="AY2703">
            <v>0</v>
          </cell>
          <cell r="AZ2703">
            <v>0</v>
          </cell>
          <cell r="BA2703">
            <v>0</v>
          </cell>
          <cell r="BB2703">
            <v>0</v>
          </cell>
          <cell r="BC2703">
            <v>0</v>
          </cell>
          <cell r="BD2703">
            <v>0</v>
          </cell>
          <cell r="BE2703">
            <v>0</v>
          </cell>
          <cell r="BF2703">
            <v>0</v>
          </cell>
          <cell r="BG2703">
            <v>0</v>
          </cell>
          <cell r="BH2703">
            <v>0</v>
          </cell>
          <cell r="BI2703">
            <v>0</v>
          </cell>
          <cell r="BJ2703">
            <v>0</v>
          </cell>
          <cell r="BK2703">
            <v>0</v>
          </cell>
          <cell r="BL2703">
            <v>0</v>
          </cell>
        </row>
        <row r="2704">
          <cell r="B2704" t="str">
            <v>1.3.02.16.00008</v>
          </cell>
          <cell r="C2704" t="str">
            <v xml:space="preserve">CONFECÃ├O E MONTAGEM DO EQUIPAMENTO 2             </v>
          </cell>
          <cell r="D2704">
            <v>5</v>
          </cell>
          <cell r="E2704">
            <v>0</v>
          </cell>
          <cell r="F2704">
            <v>0</v>
          </cell>
          <cell r="G2704">
            <v>0</v>
          </cell>
          <cell r="H2704">
            <v>0</v>
          </cell>
          <cell r="I2704">
            <v>0</v>
          </cell>
          <cell r="J2704">
            <v>0</v>
          </cell>
          <cell r="K2704">
            <v>0</v>
          </cell>
          <cell r="L2704">
            <v>0</v>
          </cell>
          <cell r="M2704">
            <v>0</v>
          </cell>
          <cell r="N2704">
            <v>0</v>
          </cell>
          <cell r="O2704">
            <v>0</v>
          </cell>
          <cell r="P2704">
            <v>0</v>
          </cell>
          <cell r="AO2704">
            <v>0</v>
          </cell>
          <cell r="AP2704">
            <v>0</v>
          </cell>
          <cell r="AQ2704">
            <v>0</v>
          </cell>
          <cell r="AR2704">
            <v>0</v>
          </cell>
          <cell r="AS2704">
            <v>0</v>
          </cell>
          <cell r="AT2704">
            <v>0</v>
          </cell>
          <cell r="AU2704">
            <v>0</v>
          </cell>
          <cell r="AV2704">
            <v>0</v>
          </cell>
          <cell r="AW2704">
            <v>0</v>
          </cell>
          <cell r="AX2704">
            <v>0</v>
          </cell>
          <cell r="AY2704">
            <v>0</v>
          </cell>
          <cell r="AZ2704">
            <v>0</v>
          </cell>
          <cell r="BA2704">
            <v>0</v>
          </cell>
          <cell r="BB2704">
            <v>0</v>
          </cell>
          <cell r="BC2704">
            <v>0</v>
          </cell>
          <cell r="BD2704">
            <v>0</v>
          </cell>
          <cell r="BE2704">
            <v>0</v>
          </cell>
          <cell r="BF2704">
            <v>0</v>
          </cell>
          <cell r="BG2704">
            <v>0</v>
          </cell>
          <cell r="BH2704">
            <v>0</v>
          </cell>
          <cell r="BI2704">
            <v>0</v>
          </cell>
          <cell r="BJ2704">
            <v>0</v>
          </cell>
          <cell r="BK2704">
            <v>0</v>
          </cell>
          <cell r="BL2704">
            <v>0</v>
          </cell>
        </row>
        <row r="2705">
          <cell r="B2705" t="str">
            <v>1.3.02.16.00009</v>
          </cell>
          <cell r="C2705" t="str">
            <v xml:space="preserve">DESCARGA RODOVI┴RIA                               </v>
          </cell>
          <cell r="D2705">
            <v>5</v>
          </cell>
          <cell r="E2705">
            <v>0</v>
          </cell>
          <cell r="F2705">
            <v>0</v>
          </cell>
          <cell r="G2705">
            <v>0</v>
          </cell>
          <cell r="H2705">
            <v>0</v>
          </cell>
          <cell r="I2705">
            <v>0</v>
          </cell>
          <cell r="J2705">
            <v>0</v>
          </cell>
          <cell r="K2705">
            <v>0</v>
          </cell>
          <cell r="L2705">
            <v>0</v>
          </cell>
          <cell r="M2705">
            <v>0</v>
          </cell>
          <cell r="N2705">
            <v>0</v>
          </cell>
          <cell r="O2705">
            <v>0</v>
          </cell>
          <cell r="P2705">
            <v>0</v>
          </cell>
          <cell r="AO2705">
            <v>0</v>
          </cell>
          <cell r="AP2705">
            <v>0</v>
          </cell>
          <cell r="AQ2705">
            <v>0</v>
          </cell>
          <cell r="AR2705">
            <v>0</v>
          </cell>
          <cell r="AS2705">
            <v>0</v>
          </cell>
          <cell r="AT2705">
            <v>0</v>
          </cell>
          <cell r="AU2705">
            <v>0</v>
          </cell>
          <cell r="AV2705">
            <v>0</v>
          </cell>
          <cell r="AW2705">
            <v>0</v>
          </cell>
          <cell r="AX2705">
            <v>0</v>
          </cell>
          <cell r="AY2705">
            <v>0</v>
          </cell>
          <cell r="AZ2705">
            <v>0</v>
          </cell>
          <cell r="BA2705">
            <v>0</v>
          </cell>
          <cell r="BB2705">
            <v>0</v>
          </cell>
          <cell r="BC2705">
            <v>0</v>
          </cell>
          <cell r="BD2705">
            <v>0</v>
          </cell>
          <cell r="BE2705">
            <v>0</v>
          </cell>
          <cell r="BF2705">
            <v>0</v>
          </cell>
          <cell r="BG2705">
            <v>0</v>
          </cell>
          <cell r="BH2705">
            <v>0</v>
          </cell>
          <cell r="BI2705">
            <v>0</v>
          </cell>
          <cell r="BJ2705">
            <v>0</v>
          </cell>
          <cell r="BK2705">
            <v>0</v>
          </cell>
          <cell r="BL2705">
            <v>0</v>
          </cell>
        </row>
        <row r="2706">
          <cell r="B2706" t="str">
            <v>1.3.02.16.00010</v>
          </cell>
          <cell r="C2706" t="str">
            <v xml:space="preserve">BALANÃA RODOVI┴RIA                                </v>
          </cell>
          <cell r="D2706">
            <v>5</v>
          </cell>
          <cell r="E2706">
            <v>0</v>
          </cell>
          <cell r="F2706">
            <v>0</v>
          </cell>
          <cell r="G2706">
            <v>0</v>
          </cell>
          <cell r="H2706">
            <v>0</v>
          </cell>
          <cell r="I2706">
            <v>0</v>
          </cell>
          <cell r="J2706">
            <v>0</v>
          </cell>
          <cell r="K2706">
            <v>0</v>
          </cell>
          <cell r="L2706">
            <v>0</v>
          </cell>
          <cell r="M2706">
            <v>0</v>
          </cell>
          <cell r="N2706">
            <v>0</v>
          </cell>
          <cell r="O2706">
            <v>0</v>
          </cell>
          <cell r="P2706">
            <v>0</v>
          </cell>
          <cell r="AO2706">
            <v>0</v>
          </cell>
          <cell r="AP2706">
            <v>0</v>
          </cell>
          <cell r="AQ2706">
            <v>0</v>
          </cell>
          <cell r="AR2706">
            <v>0</v>
          </cell>
          <cell r="AS2706">
            <v>0</v>
          </cell>
          <cell r="AT2706">
            <v>0</v>
          </cell>
          <cell r="AU2706">
            <v>0</v>
          </cell>
          <cell r="AV2706">
            <v>0</v>
          </cell>
          <cell r="AW2706">
            <v>0</v>
          </cell>
          <cell r="AX2706">
            <v>0</v>
          </cell>
          <cell r="AY2706">
            <v>0</v>
          </cell>
          <cell r="AZ2706">
            <v>0</v>
          </cell>
          <cell r="BA2706">
            <v>0</v>
          </cell>
          <cell r="BB2706">
            <v>0</v>
          </cell>
          <cell r="BC2706">
            <v>0</v>
          </cell>
          <cell r="BD2706">
            <v>0</v>
          </cell>
          <cell r="BE2706">
            <v>0</v>
          </cell>
          <cell r="BF2706">
            <v>0</v>
          </cell>
          <cell r="BG2706">
            <v>0</v>
          </cell>
          <cell r="BH2706">
            <v>0</v>
          </cell>
          <cell r="BI2706">
            <v>0</v>
          </cell>
          <cell r="BJ2706">
            <v>0</v>
          </cell>
          <cell r="BK2706">
            <v>0</v>
          </cell>
          <cell r="BL2706">
            <v>0</v>
          </cell>
        </row>
        <row r="2707">
          <cell r="B2707" t="str">
            <v>1.3.02.16.00011</v>
          </cell>
          <cell r="C2707" t="str">
            <v xml:space="preserve">REDE DE HIDRANTES                                 </v>
          </cell>
          <cell r="D2707">
            <v>5</v>
          </cell>
          <cell r="E2707">
            <v>0</v>
          </cell>
          <cell r="F2707">
            <v>0</v>
          </cell>
          <cell r="G2707">
            <v>0</v>
          </cell>
          <cell r="H2707">
            <v>0</v>
          </cell>
          <cell r="I2707">
            <v>0</v>
          </cell>
          <cell r="J2707">
            <v>0</v>
          </cell>
          <cell r="K2707">
            <v>0</v>
          </cell>
          <cell r="L2707">
            <v>0</v>
          </cell>
          <cell r="M2707">
            <v>0</v>
          </cell>
          <cell r="N2707">
            <v>0</v>
          </cell>
          <cell r="O2707">
            <v>0</v>
          </cell>
          <cell r="P2707">
            <v>0</v>
          </cell>
          <cell r="AO2707">
            <v>0</v>
          </cell>
          <cell r="AP2707">
            <v>0</v>
          </cell>
          <cell r="AQ2707">
            <v>0</v>
          </cell>
          <cell r="AR2707">
            <v>0</v>
          </cell>
          <cell r="AS2707">
            <v>0</v>
          </cell>
          <cell r="AT2707">
            <v>0</v>
          </cell>
          <cell r="AU2707">
            <v>0</v>
          </cell>
          <cell r="AV2707">
            <v>0</v>
          </cell>
          <cell r="AW2707">
            <v>0</v>
          </cell>
          <cell r="AX2707">
            <v>0</v>
          </cell>
          <cell r="AY2707">
            <v>0</v>
          </cell>
          <cell r="AZ2707">
            <v>0</v>
          </cell>
          <cell r="BA2707">
            <v>0</v>
          </cell>
          <cell r="BB2707">
            <v>0</v>
          </cell>
          <cell r="BC2707">
            <v>0</v>
          </cell>
          <cell r="BD2707">
            <v>0</v>
          </cell>
          <cell r="BE2707">
            <v>0</v>
          </cell>
          <cell r="BF2707">
            <v>0</v>
          </cell>
          <cell r="BG2707">
            <v>0</v>
          </cell>
          <cell r="BH2707">
            <v>0</v>
          </cell>
          <cell r="BI2707">
            <v>0</v>
          </cell>
          <cell r="BJ2707">
            <v>0</v>
          </cell>
          <cell r="BK2707">
            <v>0</v>
          </cell>
          <cell r="BL2707">
            <v>0</v>
          </cell>
        </row>
        <row r="2708">
          <cell r="B2708" t="str">
            <v>1.3.02.16.00012</v>
          </cell>
          <cell r="C2708" t="str">
            <v xml:space="preserve">PORTARIA                                          </v>
          </cell>
          <cell r="D2708">
            <v>5</v>
          </cell>
          <cell r="E2708">
            <v>0</v>
          </cell>
          <cell r="F2708">
            <v>0</v>
          </cell>
          <cell r="G2708">
            <v>0</v>
          </cell>
          <cell r="H2708">
            <v>0</v>
          </cell>
          <cell r="I2708">
            <v>0</v>
          </cell>
          <cell r="J2708">
            <v>0</v>
          </cell>
          <cell r="K2708">
            <v>0</v>
          </cell>
          <cell r="L2708">
            <v>0</v>
          </cell>
          <cell r="M2708">
            <v>0</v>
          </cell>
          <cell r="N2708">
            <v>0</v>
          </cell>
          <cell r="O2708">
            <v>0</v>
          </cell>
          <cell r="P2708">
            <v>0</v>
          </cell>
          <cell r="AO2708">
            <v>0</v>
          </cell>
          <cell r="AP2708">
            <v>0</v>
          </cell>
          <cell r="AQ2708">
            <v>0</v>
          </cell>
          <cell r="AR2708">
            <v>0</v>
          </cell>
          <cell r="AS2708">
            <v>0</v>
          </cell>
          <cell r="AT2708">
            <v>0</v>
          </cell>
          <cell r="AU2708">
            <v>0</v>
          </cell>
          <cell r="AV2708">
            <v>0</v>
          </cell>
          <cell r="AW2708">
            <v>0</v>
          </cell>
          <cell r="AX2708">
            <v>0</v>
          </cell>
          <cell r="AY2708">
            <v>0</v>
          </cell>
          <cell r="AZ2708">
            <v>0</v>
          </cell>
          <cell r="BA2708">
            <v>0</v>
          </cell>
          <cell r="BB2708">
            <v>0</v>
          </cell>
          <cell r="BC2708">
            <v>0</v>
          </cell>
          <cell r="BD2708">
            <v>0</v>
          </cell>
          <cell r="BE2708">
            <v>0</v>
          </cell>
          <cell r="BF2708">
            <v>0</v>
          </cell>
          <cell r="BG2708">
            <v>0</v>
          </cell>
          <cell r="BH2708">
            <v>0</v>
          </cell>
          <cell r="BI2708">
            <v>0</v>
          </cell>
          <cell r="BJ2708">
            <v>0</v>
          </cell>
          <cell r="BK2708">
            <v>0</v>
          </cell>
          <cell r="BL2708">
            <v>0</v>
          </cell>
        </row>
        <row r="2709">
          <cell r="B2709" t="str">
            <v>1.3.02.16.00013</v>
          </cell>
          <cell r="C2709" t="str">
            <v xml:space="preserve">ESCRITËRIO                                        </v>
          </cell>
          <cell r="D2709">
            <v>5</v>
          </cell>
          <cell r="E2709">
            <v>0</v>
          </cell>
          <cell r="F2709">
            <v>0</v>
          </cell>
          <cell r="G2709">
            <v>0</v>
          </cell>
          <cell r="H2709">
            <v>0</v>
          </cell>
          <cell r="I2709">
            <v>0</v>
          </cell>
          <cell r="J2709">
            <v>0</v>
          </cell>
          <cell r="K2709">
            <v>0</v>
          </cell>
          <cell r="L2709">
            <v>0</v>
          </cell>
          <cell r="M2709">
            <v>0</v>
          </cell>
          <cell r="N2709">
            <v>0</v>
          </cell>
          <cell r="O2709">
            <v>0</v>
          </cell>
          <cell r="P2709">
            <v>0</v>
          </cell>
          <cell r="AO2709">
            <v>0</v>
          </cell>
          <cell r="AP2709">
            <v>0</v>
          </cell>
          <cell r="AQ2709">
            <v>0</v>
          </cell>
          <cell r="AR2709">
            <v>0</v>
          </cell>
          <cell r="AS2709">
            <v>0</v>
          </cell>
          <cell r="AT2709">
            <v>0</v>
          </cell>
          <cell r="AU2709">
            <v>0</v>
          </cell>
          <cell r="AV2709">
            <v>0</v>
          </cell>
          <cell r="AW2709">
            <v>0</v>
          </cell>
          <cell r="AX2709">
            <v>0</v>
          </cell>
          <cell r="AY2709">
            <v>0</v>
          </cell>
          <cell r="AZ2709">
            <v>0</v>
          </cell>
          <cell r="BA2709">
            <v>0</v>
          </cell>
          <cell r="BB2709">
            <v>0</v>
          </cell>
          <cell r="BC2709">
            <v>0</v>
          </cell>
          <cell r="BD2709">
            <v>0</v>
          </cell>
          <cell r="BE2709">
            <v>0</v>
          </cell>
          <cell r="BF2709">
            <v>0</v>
          </cell>
          <cell r="BG2709">
            <v>0</v>
          </cell>
          <cell r="BH2709">
            <v>0</v>
          </cell>
          <cell r="BI2709">
            <v>0</v>
          </cell>
          <cell r="BJ2709">
            <v>0</v>
          </cell>
          <cell r="BK2709">
            <v>0</v>
          </cell>
          <cell r="BL2709">
            <v>0</v>
          </cell>
        </row>
        <row r="2710">
          <cell r="B2710" t="str">
            <v>1.3.02.16.00014</v>
          </cell>
          <cell r="C2710" t="str">
            <v xml:space="preserve">VESTI┴RIOS/BANHEIROS                              </v>
          </cell>
          <cell r="D2710">
            <v>5</v>
          </cell>
          <cell r="E2710">
            <v>0</v>
          </cell>
          <cell r="F2710">
            <v>0</v>
          </cell>
          <cell r="G2710">
            <v>0</v>
          </cell>
          <cell r="H2710">
            <v>0</v>
          </cell>
          <cell r="I2710">
            <v>0</v>
          </cell>
          <cell r="J2710">
            <v>0</v>
          </cell>
          <cell r="K2710">
            <v>0</v>
          </cell>
          <cell r="L2710">
            <v>0</v>
          </cell>
          <cell r="M2710">
            <v>0</v>
          </cell>
          <cell r="N2710">
            <v>0</v>
          </cell>
          <cell r="O2710">
            <v>0</v>
          </cell>
          <cell r="P2710">
            <v>0</v>
          </cell>
          <cell r="AO2710">
            <v>0</v>
          </cell>
          <cell r="AP2710">
            <v>0</v>
          </cell>
          <cell r="AQ2710">
            <v>0</v>
          </cell>
          <cell r="AR2710">
            <v>0</v>
          </cell>
          <cell r="AS2710">
            <v>0</v>
          </cell>
          <cell r="AT2710">
            <v>0</v>
          </cell>
          <cell r="AU2710">
            <v>0</v>
          </cell>
          <cell r="AV2710">
            <v>0</v>
          </cell>
          <cell r="AW2710">
            <v>0</v>
          </cell>
          <cell r="AX2710">
            <v>0</v>
          </cell>
          <cell r="AY2710">
            <v>0</v>
          </cell>
          <cell r="AZ2710">
            <v>0</v>
          </cell>
          <cell r="BA2710">
            <v>0</v>
          </cell>
          <cell r="BB2710">
            <v>0</v>
          </cell>
          <cell r="BC2710">
            <v>0</v>
          </cell>
          <cell r="BD2710">
            <v>0</v>
          </cell>
          <cell r="BE2710">
            <v>0</v>
          </cell>
          <cell r="BF2710">
            <v>0</v>
          </cell>
          <cell r="BG2710">
            <v>0</v>
          </cell>
          <cell r="BH2710">
            <v>0</v>
          </cell>
          <cell r="BI2710">
            <v>0</v>
          </cell>
          <cell r="BJ2710">
            <v>0</v>
          </cell>
          <cell r="BK2710">
            <v>0</v>
          </cell>
          <cell r="BL2710">
            <v>0</v>
          </cell>
        </row>
        <row r="2711">
          <cell r="B2711" t="str">
            <v>1.3.02.16.00015</v>
          </cell>
          <cell r="C2711" t="str">
            <v xml:space="preserve">OFICINA/CARPINTARIA                               </v>
          </cell>
          <cell r="D2711">
            <v>5</v>
          </cell>
          <cell r="E2711">
            <v>0</v>
          </cell>
          <cell r="F2711">
            <v>0</v>
          </cell>
          <cell r="G2711">
            <v>0</v>
          </cell>
          <cell r="H2711">
            <v>0</v>
          </cell>
          <cell r="I2711">
            <v>0</v>
          </cell>
          <cell r="J2711">
            <v>0</v>
          </cell>
          <cell r="K2711">
            <v>0</v>
          </cell>
          <cell r="L2711">
            <v>0</v>
          </cell>
          <cell r="M2711">
            <v>0</v>
          </cell>
          <cell r="N2711">
            <v>0</v>
          </cell>
          <cell r="O2711">
            <v>0</v>
          </cell>
          <cell r="P2711">
            <v>0</v>
          </cell>
          <cell r="AO2711">
            <v>0</v>
          </cell>
          <cell r="AP2711">
            <v>0</v>
          </cell>
          <cell r="AQ2711">
            <v>0</v>
          </cell>
          <cell r="AR2711">
            <v>0</v>
          </cell>
          <cell r="AS2711">
            <v>0</v>
          </cell>
          <cell r="AT2711">
            <v>0</v>
          </cell>
          <cell r="AU2711">
            <v>0</v>
          </cell>
          <cell r="AV2711">
            <v>0</v>
          </cell>
          <cell r="AW2711">
            <v>0</v>
          </cell>
          <cell r="AX2711">
            <v>0</v>
          </cell>
          <cell r="AY2711">
            <v>0</v>
          </cell>
          <cell r="AZ2711">
            <v>0</v>
          </cell>
          <cell r="BA2711">
            <v>0</v>
          </cell>
          <cell r="BB2711">
            <v>0</v>
          </cell>
          <cell r="BC2711">
            <v>250</v>
          </cell>
          <cell r="BD2711">
            <v>0</v>
          </cell>
          <cell r="BE2711">
            <v>0</v>
          </cell>
          <cell r="BF2711">
            <v>0</v>
          </cell>
          <cell r="BG2711">
            <v>0</v>
          </cell>
          <cell r="BH2711">
            <v>0</v>
          </cell>
          <cell r="BI2711">
            <v>0</v>
          </cell>
          <cell r="BJ2711">
            <v>0</v>
          </cell>
          <cell r="BK2711">
            <v>0</v>
          </cell>
          <cell r="BL2711">
            <v>0</v>
          </cell>
        </row>
        <row r="2712">
          <cell r="B2712" t="str">
            <v>1.3.02.16.00016</v>
          </cell>
          <cell r="C2712" t="str">
            <v xml:space="preserve">REFEITËRIO                                        </v>
          </cell>
          <cell r="D2712">
            <v>5</v>
          </cell>
          <cell r="E2712">
            <v>0</v>
          </cell>
          <cell r="F2712">
            <v>0</v>
          </cell>
          <cell r="G2712">
            <v>0</v>
          </cell>
          <cell r="H2712">
            <v>0</v>
          </cell>
          <cell r="I2712">
            <v>0</v>
          </cell>
          <cell r="J2712">
            <v>0</v>
          </cell>
          <cell r="K2712">
            <v>0</v>
          </cell>
          <cell r="L2712">
            <v>0</v>
          </cell>
          <cell r="M2712">
            <v>0</v>
          </cell>
          <cell r="N2712">
            <v>0</v>
          </cell>
          <cell r="O2712">
            <v>0</v>
          </cell>
          <cell r="P2712">
            <v>0</v>
          </cell>
          <cell r="AO2712">
            <v>0</v>
          </cell>
          <cell r="AP2712">
            <v>0</v>
          </cell>
          <cell r="AQ2712">
            <v>0</v>
          </cell>
          <cell r="AR2712">
            <v>0</v>
          </cell>
          <cell r="AS2712">
            <v>0</v>
          </cell>
          <cell r="AT2712">
            <v>0</v>
          </cell>
          <cell r="AU2712">
            <v>0</v>
          </cell>
          <cell r="AV2712">
            <v>0</v>
          </cell>
          <cell r="AW2712">
            <v>0</v>
          </cell>
          <cell r="AX2712">
            <v>0</v>
          </cell>
          <cell r="AY2712">
            <v>0</v>
          </cell>
          <cell r="AZ2712">
            <v>0</v>
          </cell>
          <cell r="BA2712">
            <v>0</v>
          </cell>
          <cell r="BB2712">
            <v>0</v>
          </cell>
          <cell r="BC2712">
            <v>0</v>
          </cell>
          <cell r="BD2712">
            <v>0</v>
          </cell>
          <cell r="BE2712">
            <v>0</v>
          </cell>
          <cell r="BF2712">
            <v>0</v>
          </cell>
          <cell r="BG2712">
            <v>0</v>
          </cell>
          <cell r="BH2712">
            <v>0</v>
          </cell>
          <cell r="BI2712">
            <v>0</v>
          </cell>
          <cell r="BJ2712">
            <v>0</v>
          </cell>
          <cell r="BK2712">
            <v>0</v>
          </cell>
          <cell r="BL2712">
            <v>0</v>
          </cell>
        </row>
        <row r="2713">
          <cell r="B2713" t="str">
            <v>1.3.02.16.00017</v>
          </cell>
          <cell r="C2713" t="str">
            <v xml:space="preserve">SALA DE MOTORISTAS                                </v>
          </cell>
          <cell r="D2713">
            <v>5</v>
          </cell>
          <cell r="E2713">
            <v>0</v>
          </cell>
          <cell r="F2713">
            <v>0</v>
          </cell>
          <cell r="G2713">
            <v>0</v>
          </cell>
          <cell r="H2713">
            <v>0</v>
          </cell>
          <cell r="I2713">
            <v>0</v>
          </cell>
          <cell r="J2713">
            <v>0</v>
          </cell>
          <cell r="K2713">
            <v>0</v>
          </cell>
          <cell r="L2713">
            <v>0</v>
          </cell>
          <cell r="M2713">
            <v>0</v>
          </cell>
          <cell r="N2713">
            <v>0</v>
          </cell>
          <cell r="O2713">
            <v>0</v>
          </cell>
          <cell r="P2713">
            <v>0</v>
          </cell>
          <cell r="AO2713">
            <v>0</v>
          </cell>
          <cell r="AP2713">
            <v>0</v>
          </cell>
          <cell r="AQ2713">
            <v>0</v>
          </cell>
          <cell r="AR2713">
            <v>0</v>
          </cell>
          <cell r="AS2713">
            <v>0</v>
          </cell>
          <cell r="AT2713">
            <v>0</v>
          </cell>
          <cell r="AU2713">
            <v>0</v>
          </cell>
          <cell r="AV2713">
            <v>0</v>
          </cell>
          <cell r="AW2713">
            <v>0</v>
          </cell>
          <cell r="AX2713">
            <v>0</v>
          </cell>
          <cell r="AY2713">
            <v>0</v>
          </cell>
          <cell r="AZ2713">
            <v>0</v>
          </cell>
          <cell r="BA2713">
            <v>0</v>
          </cell>
          <cell r="BB2713">
            <v>0</v>
          </cell>
          <cell r="BC2713">
            <v>0</v>
          </cell>
          <cell r="BD2713">
            <v>0</v>
          </cell>
          <cell r="BE2713">
            <v>0</v>
          </cell>
          <cell r="BF2713">
            <v>0</v>
          </cell>
          <cell r="BG2713">
            <v>0</v>
          </cell>
          <cell r="BH2713">
            <v>0</v>
          </cell>
          <cell r="BI2713">
            <v>0</v>
          </cell>
          <cell r="BJ2713">
            <v>0</v>
          </cell>
          <cell r="BK2713">
            <v>0</v>
          </cell>
          <cell r="BL2713">
            <v>0</v>
          </cell>
        </row>
        <row r="2714">
          <cell r="B2714" t="str">
            <v>1.3.02.16.00018</v>
          </cell>
          <cell r="C2714" t="str">
            <v xml:space="preserve">LAVADOR DE VE═CULOS                               </v>
          </cell>
          <cell r="D2714">
            <v>5</v>
          </cell>
          <cell r="E2714">
            <v>0</v>
          </cell>
          <cell r="F2714">
            <v>0</v>
          </cell>
          <cell r="G2714">
            <v>0</v>
          </cell>
          <cell r="H2714">
            <v>0</v>
          </cell>
          <cell r="I2714">
            <v>0</v>
          </cell>
          <cell r="J2714">
            <v>0</v>
          </cell>
          <cell r="K2714">
            <v>0</v>
          </cell>
          <cell r="L2714">
            <v>0</v>
          </cell>
          <cell r="M2714">
            <v>0</v>
          </cell>
          <cell r="N2714">
            <v>0</v>
          </cell>
          <cell r="O2714">
            <v>0</v>
          </cell>
          <cell r="P2714">
            <v>0</v>
          </cell>
          <cell r="AO2714">
            <v>0</v>
          </cell>
          <cell r="AP2714">
            <v>0</v>
          </cell>
          <cell r="AQ2714">
            <v>0</v>
          </cell>
          <cell r="AR2714">
            <v>0</v>
          </cell>
          <cell r="AS2714">
            <v>0</v>
          </cell>
          <cell r="AT2714">
            <v>0</v>
          </cell>
          <cell r="AU2714">
            <v>0</v>
          </cell>
          <cell r="AV2714">
            <v>0</v>
          </cell>
          <cell r="AW2714">
            <v>0</v>
          </cell>
          <cell r="AX2714">
            <v>0</v>
          </cell>
          <cell r="AY2714">
            <v>0</v>
          </cell>
          <cell r="AZ2714">
            <v>0</v>
          </cell>
          <cell r="BA2714">
            <v>0</v>
          </cell>
          <cell r="BB2714">
            <v>0</v>
          </cell>
          <cell r="BC2714">
            <v>0</v>
          </cell>
          <cell r="BD2714">
            <v>0</v>
          </cell>
          <cell r="BE2714">
            <v>0</v>
          </cell>
          <cell r="BF2714">
            <v>0</v>
          </cell>
          <cell r="BG2714">
            <v>0</v>
          </cell>
          <cell r="BH2714">
            <v>0</v>
          </cell>
          <cell r="BI2714">
            <v>0</v>
          </cell>
          <cell r="BJ2714">
            <v>0</v>
          </cell>
          <cell r="BK2714">
            <v>0</v>
          </cell>
          <cell r="BL2714">
            <v>0</v>
          </cell>
        </row>
        <row r="2715">
          <cell r="B2715" t="str">
            <v>1.3.02.16.00019</v>
          </cell>
          <cell r="C2715" t="str">
            <v xml:space="preserve">SERVIÃOS COMPLEMENTARES                           </v>
          </cell>
          <cell r="D2715">
            <v>5</v>
          </cell>
          <cell r="E2715">
            <v>0</v>
          </cell>
          <cell r="F2715">
            <v>0</v>
          </cell>
          <cell r="G2715">
            <v>0</v>
          </cell>
          <cell r="H2715">
            <v>0</v>
          </cell>
          <cell r="I2715">
            <v>0</v>
          </cell>
          <cell r="J2715">
            <v>0</v>
          </cell>
          <cell r="K2715">
            <v>0</v>
          </cell>
          <cell r="L2715">
            <v>0</v>
          </cell>
          <cell r="M2715">
            <v>0</v>
          </cell>
          <cell r="N2715">
            <v>0</v>
          </cell>
          <cell r="O2715">
            <v>0</v>
          </cell>
          <cell r="P2715">
            <v>0</v>
          </cell>
          <cell r="AO2715">
            <v>0</v>
          </cell>
          <cell r="AP2715">
            <v>0</v>
          </cell>
          <cell r="AQ2715">
            <v>0</v>
          </cell>
          <cell r="AR2715">
            <v>0</v>
          </cell>
          <cell r="AS2715">
            <v>0</v>
          </cell>
          <cell r="AT2715">
            <v>0</v>
          </cell>
          <cell r="AU2715">
            <v>0</v>
          </cell>
          <cell r="AV2715">
            <v>0</v>
          </cell>
          <cell r="AW2715">
            <v>0</v>
          </cell>
          <cell r="AX2715">
            <v>0</v>
          </cell>
          <cell r="AY2715">
            <v>0</v>
          </cell>
          <cell r="AZ2715">
            <v>0</v>
          </cell>
          <cell r="BA2715">
            <v>0</v>
          </cell>
          <cell r="BB2715">
            <v>0</v>
          </cell>
          <cell r="BC2715">
            <v>0</v>
          </cell>
          <cell r="BD2715">
            <v>0</v>
          </cell>
          <cell r="BE2715">
            <v>0</v>
          </cell>
          <cell r="BF2715">
            <v>0</v>
          </cell>
          <cell r="BG2715">
            <v>0</v>
          </cell>
          <cell r="BH2715">
            <v>0</v>
          </cell>
          <cell r="BI2715">
            <v>0</v>
          </cell>
          <cell r="BJ2715">
            <v>0</v>
          </cell>
          <cell r="BK2715">
            <v>0</v>
          </cell>
          <cell r="BL2715">
            <v>0</v>
          </cell>
        </row>
        <row r="2716">
          <cell r="B2716" t="str">
            <v>1.3.02.16.00020</v>
          </cell>
          <cell r="C2716" t="str">
            <v xml:space="preserve">ADMINISTRAÃ├O DE OBRAS                            </v>
          </cell>
          <cell r="D2716">
            <v>5</v>
          </cell>
          <cell r="E2716">
            <v>0</v>
          </cell>
          <cell r="F2716">
            <v>0</v>
          </cell>
          <cell r="G2716">
            <v>0</v>
          </cell>
          <cell r="H2716">
            <v>0</v>
          </cell>
          <cell r="I2716">
            <v>0</v>
          </cell>
          <cell r="J2716">
            <v>0</v>
          </cell>
          <cell r="K2716">
            <v>0</v>
          </cell>
          <cell r="L2716">
            <v>0</v>
          </cell>
          <cell r="M2716">
            <v>0</v>
          </cell>
          <cell r="N2716">
            <v>0</v>
          </cell>
          <cell r="O2716">
            <v>0</v>
          </cell>
          <cell r="P2716">
            <v>0</v>
          </cell>
          <cell r="AO2716">
            <v>0</v>
          </cell>
          <cell r="AP2716">
            <v>0</v>
          </cell>
          <cell r="AQ2716">
            <v>0</v>
          </cell>
          <cell r="AR2716">
            <v>0</v>
          </cell>
          <cell r="AS2716">
            <v>0</v>
          </cell>
          <cell r="AT2716">
            <v>0</v>
          </cell>
          <cell r="AU2716">
            <v>0</v>
          </cell>
          <cell r="AV2716">
            <v>0</v>
          </cell>
          <cell r="AW2716">
            <v>0</v>
          </cell>
          <cell r="AX2716">
            <v>0</v>
          </cell>
          <cell r="AY2716">
            <v>0</v>
          </cell>
          <cell r="AZ2716">
            <v>0</v>
          </cell>
          <cell r="BA2716">
            <v>0</v>
          </cell>
          <cell r="BB2716">
            <v>0</v>
          </cell>
          <cell r="BC2716">
            <v>0</v>
          </cell>
          <cell r="BD2716">
            <v>0</v>
          </cell>
          <cell r="BE2716">
            <v>0</v>
          </cell>
          <cell r="BF2716">
            <v>0</v>
          </cell>
          <cell r="BG2716">
            <v>0</v>
          </cell>
          <cell r="BH2716">
            <v>0</v>
          </cell>
          <cell r="BI2716">
            <v>0</v>
          </cell>
          <cell r="BJ2716">
            <v>0</v>
          </cell>
          <cell r="BK2716">
            <v>0</v>
          </cell>
          <cell r="BL2716">
            <v>0</v>
          </cell>
        </row>
        <row r="2717">
          <cell r="B2717" t="str">
            <v>1.3.02.17</v>
          </cell>
          <cell r="C2717" t="str">
            <v xml:space="preserve">CONSTRUÃıES EM ANDAMENTO-DEVIO FERROVI┴RIO PL2    </v>
          </cell>
          <cell r="D2717">
            <v>4</v>
          </cell>
          <cell r="E2717">
            <v>0</v>
          </cell>
          <cell r="F2717">
            <v>0</v>
          </cell>
          <cell r="G2717">
            <v>0</v>
          </cell>
          <cell r="H2717">
            <v>0</v>
          </cell>
          <cell r="I2717">
            <v>0</v>
          </cell>
          <cell r="J2717">
            <v>0</v>
          </cell>
          <cell r="K2717">
            <v>0</v>
          </cell>
          <cell r="L2717">
            <v>0</v>
          </cell>
          <cell r="M2717">
            <v>0</v>
          </cell>
          <cell r="N2717">
            <v>0</v>
          </cell>
          <cell r="O2717">
            <v>0</v>
          </cell>
          <cell r="P2717">
            <v>0</v>
          </cell>
          <cell r="AO2717">
            <v>0</v>
          </cell>
          <cell r="AP2717">
            <v>0</v>
          </cell>
          <cell r="AQ2717">
            <v>0</v>
          </cell>
          <cell r="AR2717">
            <v>0</v>
          </cell>
          <cell r="AS2717">
            <v>0</v>
          </cell>
          <cell r="AT2717">
            <v>0</v>
          </cell>
          <cell r="AU2717">
            <v>0</v>
          </cell>
          <cell r="AV2717">
            <v>0</v>
          </cell>
          <cell r="AW2717">
            <v>0</v>
          </cell>
          <cell r="AX2717">
            <v>0</v>
          </cell>
          <cell r="AY2717">
            <v>0</v>
          </cell>
          <cell r="AZ2717">
            <v>0</v>
          </cell>
          <cell r="BA2717">
            <v>0</v>
          </cell>
          <cell r="BB2717">
            <v>0</v>
          </cell>
          <cell r="BC2717">
            <v>0</v>
          </cell>
          <cell r="BD2717">
            <v>0</v>
          </cell>
          <cell r="BE2717">
            <v>0</v>
          </cell>
          <cell r="BF2717">
            <v>0</v>
          </cell>
          <cell r="BG2717">
            <v>0</v>
          </cell>
          <cell r="BH2717">
            <v>0</v>
          </cell>
          <cell r="BI2717">
            <v>0</v>
          </cell>
          <cell r="BJ2717">
            <v>0</v>
          </cell>
          <cell r="BK2717">
            <v>0</v>
          </cell>
          <cell r="BL2717">
            <v>0</v>
          </cell>
        </row>
        <row r="2718">
          <cell r="B2718" t="str">
            <v>1.3.02.17.00001</v>
          </cell>
          <cell r="C2718" t="str">
            <v xml:space="preserve">M├O-DE-OBRA ESPECIALIZADA                         </v>
          </cell>
          <cell r="D2718">
            <v>5</v>
          </cell>
          <cell r="E2718">
            <v>0</v>
          </cell>
          <cell r="F2718">
            <v>0</v>
          </cell>
          <cell r="G2718">
            <v>0</v>
          </cell>
          <cell r="H2718">
            <v>0</v>
          </cell>
          <cell r="I2718">
            <v>0</v>
          </cell>
          <cell r="J2718">
            <v>0</v>
          </cell>
          <cell r="K2718">
            <v>0</v>
          </cell>
          <cell r="L2718">
            <v>0</v>
          </cell>
          <cell r="M2718">
            <v>0</v>
          </cell>
          <cell r="N2718">
            <v>0</v>
          </cell>
          <cell r="O2718">
            <v>0</v>
          </cell>
          <cell r="P2718">
            <v>0</v>
          </cell>
          <cell r="AO2718">
            <v>0</v>
          </cell>
          <cell r="AP2718">
            <v>0</v>
          </cell>
          <cell r="AQ2718">
            <v>0</v>
          </cell>
          <cell r="AR2718">
            <v>0</v>
          </cell>
          <cell r="AS2718">
            <v>0</v>
          </cell>
          <cell r="AT2718">
            <v>0</v>
          </cell>
          <cell r="AU2718">
            <v>0</v>
          </cell>
          <cell r="AV2718">
            <v>0</v>
          </cell>
          <cell r="AW2718">
            <v>0</v>
          </cell>
          <cell r="AX2718">
            <v>0</v>
          </cell>
          <cell r="AY2718">
            <v>0</v>
          </cell>
          <cell r="AZ2718">
            <v>0</v>
          </cell>
          <cell r="BA2718">
            <v>0</v>
          </cell>
          <cell r="BB2718">
            <v>0</v>
          </cell>
          <cell r="BC2718">
            <v>0</v>
          </cell>
          <cell r="BD2718">
            <v>0</v>
          </cell>
          <cell r="BE2718">
            <v>0</v>
          </cell>
          <cell r="BF2718">
            <v>0</v>
          </cell>
          <cell r="BG2718">
            <v>0</v>
          </cell>
          <cell r="BH2718">
            <v>0</v>
          </cell>
          <cell r="BI2718">
            <v>0</v>
          </cell>
          <cell r="BJ2718">
            <v>0</v>
          </cell>
          <cell r="BK2718">
            <v>0</v>
          </cell>
          <cell r="BL2718">
            <v>0</v>
          </cell>
        </row>
        <row r="2719">
          <cell r="B2719" t="str">
            <v>1.3.02.17.00002</v>
          </cell>
          <cell r="C2719" t="str">
            <v xml:space="preserve">ADMINISTRAÃ├O DE OBRAS                            </v>
          </cell>
          <cell r="D2719">
            <v>5</v>
          </cell>
          <cell r="E2719">
            <v>0</v>
          </cell>
          <cell r="F2719">
            <v>0</v>
          </cell>
          <cell r="G2719">
            <v>0</v>
          </cell>
          <cell r="H2719">
            <v>0</v>
          </cell>
          <cell r="I2719">
            <v>0</v>
          </cell>
          <cell r="J2719">
            <v>0</v>
          </cell>
          <cell r="K2719">
            <v>0</v>
          </cell>
          <cell r="L2719">
            <v>0</v>
          </cell>
          <cell r="M2719">
            <v>0</v>
          </cell>
          <cell r="N2719">
            <v>0</v>
          </cell>
          <cell r="O2719">
            <v>0</v>
          </cell>
          <cell r="P2719">
            <v>0</v>
          </cell>
          <cell r="AO2719">
            <v>0</v>
          </cell>
          <cell r="AP2719">
            <v>0</v>
          </cell>
          <cell r="AQ2719">
            <v>0</v>
          </cell>
          <cell r="AR2719">
            <v>0</v>
          </cell>
          <cell r="AS2719">
            <v>0</v>
          </cell>
          <cell r="AT2719">
            <v>0</v>
          </cell>
          <cell r="AU2719">
            <v>0</v>
          </cell>
          <cell r="AV2719">
            <v>0</v>
          </cell>
          <cell r="AW2719">
            <v>0</v>
          </cell>
          <cell r="AX2719">
            <v>0</v>
          </cell>
          <cell r="AY2719">
            <v>0</v>
          </cell>
          <cell r="AZ2719">
            <v>0</v>
          </cell>
          <cell r="BA2719">
            <v>0</v>
          </cell>
          <cell r="BB2719">
            <v>0</v>
          </cell>
          <cell r="BC2719">
            <v>0</v>
          </cell>
          <cell r="BD2719">
            <v>0</v>
          </cell>
          <cell r="BE2719">
            <v>0</v>
          </cell>
          <cell r="BF2719">
            <v>0</v>
          </cell>
          <cell r="BG2719">
            <v>0</v>
          </cell>
          <cell r="BH2719">
            <v>0</v>
          </cell>
          <cell r="BI2719">
            <v>0</v>
          </cell>
          <cell r="BJ2719">
            <v>0</v>
          </cell>
          <cell r="BK2719">
            <v>0</v>
          </cell>
          <cell r="BL2719">
            <v>0</v>
          </cell>
        </row>
        <row r="2720">
          <cell r="B2720" t="str">
            <v>1.3.02.17.00003</v>
          </cell>
          <cell r="C2720" t="str">
            <v xml:space="preserve">MATERIAIS FERROVI┴RIOS                            </v>
          </cell>
          <cell r="D2720">
            <v>5</v>
          </cell>
          <cell r="E2720">
            <v>0</v>
          </cell>
          <cell r="F2720">
            <v>0</v>
          </cell>
          <cell r="G2720">
            <v>0</v>
          </cell>
          <cell r="H2720">
            <v>0</v>
          </cell>
          <cell r="I2720">
            <v>0</v>
          </cell>
          <cell r="J2720">
            <v>0</v>
          </cell>
          <cell r="K2720">
            <v>0</v>
          </cell>
          <cell r="L2720">
            <v>0</v>
          </cell>
          <cell r="M2720">
            <v>0</v>
          </cell>
          <cell r="N2720">
            <v>0</v>
          </cell>
          <cell r="O2720">
            <v>0</v>
          </cell>
          <cell r="P2720">
            <v>0</v>
          </cell>
          <cell r="AO2720">
            <v>0</v>
          </cell>
          <cell r="AP2720">
            <v>0</v>
          </cell>
          <cell r="AQ2720">
            <v>0</v>
          </cell>
          <cell r="AR2720">
            <v>0</v>
          </cell>
          <cell r="AS2720">
            <v>0</v>
          </cell>
          <cell r="AT2720">
            <v>0</v>
          </cell>
          <cell r="AU2720">
            <v>0</v>
          </cell>
          <cell r="AV2720">
            <v>0</v>
          </cell>
          <cell r="AW2720">
            <v>0</v>
          </cell>
          <cell r="AX2720">
            <v>0</v>
          </cell>
          <cell r="AY2720">
            <v>0</v>
          </cell>
          <cell r="AZ2720">
            <v>0</v>
          </cell>
          <cell r="BA2720">
            <v>0</v>
          </cell>
          <cell r="BB2720">
            <v>0</v>
          </cell>
          <cell r="BC2720">
            <v>0</v>
          </cell>
          <cell r="BD2720">
            <v>0</v>
          </cell>
          <cell r="BE2720">
            <v>0</v>
          </cell>
          <cell r="BF2720">
            <v>0</v>
          </cell>
          <cell r="BG2720">
            <v>0</v>
          </cell>
          <cell r="BH2720">
            <v>0</v>
          </cell>
          <cell r="BI2720">
            <v>0</v>
          </cell>
          <cell r="BJ2720">
            <v>0</v>
          </cell>
          <cell r="BK2720">
            <v>0</v>
          </cell>
          <cell r="BL2720">
            <v>0</v>
          </cell>
        </row>
        <row r="2721">
          <cell r="B2721" t="str">
            <v>1.3.02.17.00004</v>
          </cell>
          <cell r="C2721" t="str">
            <v xml:space="preserve">BALANÃA FERROVI┴RIA                               </v>
          </cell>
          <cell r="D2721">
            <v>5</v>
          </cell>
          <cell r="E2721">
            <v>0</v>
          </cell>
          <cell r="F2721">
            <v>0</v>
          </cell>
          <cell r="G2721">
            <v>0</v>
          </cell>
          <cell r="H2721">
            <v>0</v>
          </cell>
          <cell r="I2721">
            <v>0</v>
          </cell>
          <cell r="J2721">
            <v>0</v>
          </cell>
          <cell r="K2721">
            <v>0</v>
          </cell>
          <cell r="L2721">
            <v>0</v>
          </cell>
          <cell r="M2721">
            <v>0</v>
          </cell>
          <cell r="N2721">
            <v>0</v>
          </cell>
          <cell r="O2721">
            <v>0</v>
          </cell>
          <cell r="P2721">
            <v>0</v>
          </cell>
          <cell r="AO2721">
            <v>0</v>
          </cell>
          <cell r="AP2721">
            <v>0</v>
          </cell>
          <cell r="AQ2721">
            <v>0</v>
          </cell>
          <cell r="AR2721">
            <v>0</v>
          </cell>
          <cell r="AS2721">
            <v>0</v>
          </cell>
          <cell r="AT2721">
            <v>0</v>
          </cell>
          <cell r="AU2721">
            <v>0</v>
          </cell>
          <cell r="AV2721">
            <v>0</v>
          </cell>
          <cell r="AW2721">
            <v>0</v>
          </cell>
          <cell r="AX2721">
            <v>0</v>
          </cell>
          <cell r="AY2721">
            <v>0</v>
          </cell>
          <cell r="AZ2721">
            <v>0</v>
          </cell>
          <cell r="BA2721">
            <v>0</v>
          </cell>
          <cell r="BB2721">
            <v>0</v>
          </cell>
          <cell r="BC2721">
            <v>0</v>
          </cell>
          <cell r="BD2721">
            <v>0</v>
          </cell>
          <cell r="BE2721">
            <v>0</v>
          </cell>
          <cell r="BF2721">
            <v>0</v>
          </cell>
          <cell r="BG2721">
            <v>0</v>
          </cell>
          <cell r="BH2721">
            <v>0</v>
          </cell>
          <cell r="BI2721">
            <v>0</v>
          </cell>
          <cell r="BJ2721">
            <v>0</v>
          </cell>
          <cell r="BK2721">
            <v>0</v>
          </cell>
          <cell r="BL2721">
            <v>0</v>
          </cell>
        </row>
        <row r="2722">
          <cell r="B2722" t="str">
            <v>1.3.02.17.00005</v>
          </cell>
          <cell r="C2722" t="str">
            <v xml:space="preserve">TERRAPLANAGEM                                     </v>
          </cell>
          <cell r="D2722">
            <v>5</v>
          </cell>
          <cell r="E2722">
            <v>0</v>
          </cell>
          <cell r="F2722">
            <v>0</v>
          </cell>
          <cell r="G2722">
            <v>0</v>
          </cell>
          <cell r="H2722">
            <v>0</v>
          </cell>
          <cell r="I2722">
            <v>0</v>
          </cell>
          <cell r="J2722">
            <v>0</v>
          </cell>
          <cell r="K2722">
            <v>0</v>
          </cell>
          <cell r="L2722">
            <v>0</v>
          </cell>
          <cell r="M2722">
            <v>0</v>
          </cell>
          <cell r="N2722">
            <v>0</v>
          </cell>
          <cell r="O2722">
            <v>0</v>
          </cell>
          <cell r="P2722">
            <v>0</v>
          </cell>
          <cell r="AO2722">
            <v>0</v>
          </cell>
          <cell r="AP2722">
            <v>0</v>
          </cell>
          <cell r="AQ2722">
            <v>0</v>
          </cell>
          <cell r="AR2722">
            <v>0</v>
          </cell>
          <cell r="AS2722">
            <v>0</v>
          </cell>
          <cell r="AT2722">
            <v>0</v>
          </cell>
          <cell r="AU2722">
            <v>0</v>
          </cell>
          <cell r="AV2722">
            <v>0</v>
          </cell>
          <cell r="AW2722">
            <v>0</v>
          </cell>
          <cell r="AX2722">
            <v>0</v>
          </cell>
          <cell r="AY2722">
            <v>0</v>
          </cell>
          <cell r="AZ2722">
            <v>0</v>
          </cell>
          <cell r="BA2722">
            <v>0</v>
          </cell>
          <cell r="BB2722">
            <v>0</v>
          </cell>
          <cell r="BC2722">
            <v>0</v>
          </cell>
          <cell r="BD2722">
            <v>0</v>
          </cell>
          <cell r="BE2722">
            <v>0</v>
          </cell>
          <cell r="BF2722">
            <v>0</v>
          </cell>
          <cell r="BG2722">
            <v>0</v>
          </cell>
          <cell r="BH2722">
            <v>0</v>
          </cell>
          <cell r="BI2722">
            <v>0</v>
          </cell>
          <cell r="BJ2722">
            <v>0</v>
          </cell>
          <cell r="BK2722">
            <v>0</v>
          </cell>
          <cell r="BL2722">
            <v>0</v>
          </cell>
        </row>
        <row r="2723">
          <cell r="B2723" t="str">
            <v>1.3.02.18</v>
          </cell>
          <cell r="C2723" t="str">
            <v xml:space="preserve">REFORMA/AMPLIAÃ├O RESTAURANTE PLN                 </v>
          </cell>
          <cell r="D2723">
            <v>4</v>
          </cell>
          <cell r="E2723">
            <v>0</v>
          </cell>
          <cell r="F2723">
            <v>0</v>
          </cell>
          <cell r="G2723">
            <v>0</v>
          </cell>
          <cell r="H2723">
            <v>0</v>
          </cell>
          <cell r="I2723">
            <v>0</v>
          </cell>
          <cell r="J2723">
            <v>0</v>
          </cell>
          <cell r="K2723">
            <v>0</v>
          </cell>
          <cell r="L2723">
            <v>0</v>
          </cell>
          <cell r="M2723">
            <v>0</v>
          </cell>
          <cell r="N2723">
            <v>0</v>
          </cell>
          <cell r="O2723">
            <v>0</v>
          </cell>
          <cell r="P2723">
            <v>0</v>
          </cell>
          <cell r="AO2723">
            <v>0</v>
          </cell>
          <cell r="AP2723">
            <v>0</v>
          </cell>
          <cell r="AQ2723">
            <v>0</v>
          </cell>
          <cell r="AR2723">
            <v>0</v>
          </cell>
          <cell r="AS2723">
            <v>0</v>
          </cell>
          <cell r="AT2723">
            <v>0</v>
          </cell>
          <cell r="AU2723">
            <v>0</v>
          </cell>
          <cell r="AV2723">
            <v>0</v>
          </cell>
          <cell r="AW2723">
            <v>0</v>
          </cell>
          <cell r="AX2723">
            <v>0</v>
          </cell>
          <cell r="AY2723">
            <v>0</v>
          </cell>
          <cell r="AZ2723">
            <v>0</v>
          </cell>
          <cell r="BA2723">
            <v>0</v>
          </cell>
          <cell r="BB2723">
            <v>0</v>
          </cell>
          <cell r="BC2723">
            <v>0</v>
          </cell>
          <cell r="BD2723">
            <v>0</v>
          </cell>
          <cell r="BE2723">
            <v>0</v>
          </cell>
          <cell r="BF2723">
            <v>0</v>
          </cell>
          <cell r="BG2723">
            <v>0</v>
          </cell>
          <cell r="BH2723">
            <v>0</v>
          </cell>
          <cell r="BI2723">
            <v>0</v>
          </cell>
          <cell r="BJ2723">
            <v>0</v>
          </cell>
          <cell r="BK2723">
            <v>0</v>
          </cell>
          <cell r="BL2723">
            <v>0</v>
          </cell>
        </row>
        <row r="2724">
          <cell r="B2724" t="str">
            <v>1.3.02.18.00001</v>
          </cell>
          <cell r="C2724" t="str">
            <v xml:space="preserve">REFORMA DO RESTAURANTE                            </v>
          </cell>
          <cell r="D2724">
            <v>5</v>
          </cell>
          <cell r="E2724">
            <v>0</v>
          </cell>
          <cell r="F2724">
            <v>0</v>
          </cell>
          <cell r="G2724">
            <v>0</v>
          </cell>
          <cell r="H2724">
            <v>0</v>
          </cell>
          <cell r="I2724">
            <v>0</v>
          </cell>
          <cell r="J2724">
            <v>0</v>
          </cell>
          <cell r="K2724">
            <v>0</v>
          </cell>
          <cell r="L2724">
            <v>0</v>
          </cell>
          <cell r="M2724">
            <v>0</v>
          </cell>
          <cell r="N2724">
            <v>0</v>
          </cell>
          <cell r="O2724">
            <v>0</v>
          </cell>
          <cell r="P2724">
            <v>0</v>
          </cell>
          <cell r="AO2724">
            <v>0</v>
          </cell>
          <cell r="AP2724">
            <v>0</v>
          </cell>
          <cell r="AQ2724">
            <v>0</v>
          </cell>
          <cell r="AR2724">
            <v>0</v>
          </cell>
          <cell r="AS2724">
            <v>0</v>
          </cell>
          <cell r="AT2724">
            <v>0</v>
          </cell>
          <cell r="AU2724">
            <v>0</v>
          </cell>
          <cell r="AV2724">
            <v>0</v>
          </cell>
          <cell r="AW2724">
            <v>0</v>
          </cell>
          <cell r="AX2724">
            <v>0</v>
          </cell>
          <cell r="AY2724">
            <v>0</v>
          </cell>
          <cell r="AZ2724">
            <v>0</v>
          </cell>
          <cell r="BA2724">
            <v>0</v>
          </cell>
          <cell r="BB2724">
            <v>0</v>
          </cell>
          <cell r="BC2724">
            <v>0</v>
          </cell>
          <cell r="BD2724">
            <v>0</v>
          </cell>
          <cell r="BE2724">
            <v>0</v>
          </cell>
          <cell r="BF2724">
            <v>0</v>
          </cell>
          <cell r="BG2724">
            <v>0</v>
          </cell>
          <cell r="BH2724">
            <v>0</v>
          </cell>
          <cell r="BI2724">
            <v>0</v>
          </cell>
          <cell r="BJ2724">
            <v>0</v>
          </cell>
          <cell r="BK2724">
            <v>0</v>
          </cell>
          <cell r="BL2724">
            <v>0</v>
          </cell>
        </row>
        <row r="2725">
          <cell r="B2725" t="str">
            <v>1.3.02.19</v>
          </cell>
          <cell r="C2725" t="str">
            <v xml:space="preserve">CONSTRUÃıES EM ANDAMENTO - F┴BRICA PGA            </v>
          </cell>
          <cell r="D2725">
            <v>4</v>
          </cell>
          <cell r="E2725">
            <v>0</v>
          </cell>
          <cell r="F2725">
            <v>0</v>
          </cell>
          <cell r="G2725">
            <v>0</v>
          </cell>
          <cell r="H2725">
            <v>0</v>
          </cell>
          <cell r="I2725">
            <v>0</v>
          </cell>
          <cell r="J2725">
            <v>0</v>
          </cell>
          <cell r="K2725">
            <v>0</v>
          </cell>
          <cell r="L2725">
            <v>0</v>
          </cell>
          <cell r="M2725">
            <v>0</v>
          </cell>
          <cell r="N2725">
            <v>0</v>
          </cell>
          <cell r="O2725">
            <v>0</v>
          </cell>
          <cell r="P2725">
            <v>0</v>
          </cell>
          <cell r="AO2725">
            <v>0</v>
          </cell>
          <cell r="AP2725">
            <v>0</v>
          </cell>
          <cell r="AQ2725">
            <v>0</v>
          </cell>
          <cell r="AR2725">
            <v>0</v>
          </cell>
          <cell r="AS2725">
            <v>0</v>
          </cell>
          <cell r="AT2725">
            <v>0</v>
          </cell>
          <cell r="AU2725">
            <v>0</v>
          </cell>
          <cell r="AV2725">
            <v>0</v>
          </cell>
          <cell r="AW2725">
            <v>0</v>
          </cell>
          <cell r="AX2725">
            <v>0</v>
          </cell>
          <cell r="AY2725">
            <v>0</v>
          </cell>
          <cell r="AZ2725">
            <v>0</v>
          </cell>
          <cell r="BA2725">
            <v>0</v>
          </cell>
          <cell r="BB2725">
            <v>0</v>
          </cell>
          <cell r="BC2725">
            <v>0</v>
          </cell>
          <cell r="BD2725">
            <v>0</v>
          </cell>
          <cell r="BE2725">
            <v>0</v>
          </cell>
          <cell r="BF2725">
            <v>0</v>
          </cell>
          <cell r="BG2725">
            <v>0</v>
          </cell>
          <cell r="BH2725">
            <v>0</v>
          </cell>
          <cell r="BI2725">
            <v>0</v>
          </cell>
          <cell r="BJ2725">
            <v>0</v>
          </cell>
          <cell r="BK2725">
            <v>0</v>
          </cell>
          <cell r="BL2725">
            <v>0</v>
          </cell>
        </row>
        <row r="2726">
          <cell r="B2726" t="str">
            <v>1.3.02.19.00001</v>
          </cell>
          <cell r="C2726" t="str">
            <v xml:space="preserve">PROJETOS E CONSULTORIA UNIDADE DE GRANULAÃ├O      </v>
          </cell>
          <cell r="D2726">
            <v>5</v>
          </cell>
          <cell r="E2726">
            <v>0</v>
          </cell>
          <cell r="F2726">
            <v>0</v>
          </cell>
          <cell r="G2726">
            <v>0</v>
          </cell>
          <cell r="H2726">
            <v>0</v>
          </cell>
          <cell r="I2726">
            <v>0</v>
          </cell>
          <cell r="J2726">
            <v>0</v>
          </cell>
          <cell r="K2726">
            <v>0</v>
          </cell>
          <cell r="L2726">
            <v>0</v>
          </cell>
          <cell r="M2726">
            <v>0</v>
          </cell>
          <cell r="N2726">
            <v>0</v>
          </cell>
          <cell r="O2726">
            <v>0</v>
          </cell>
          <cell r="P2726">
            <v>0</v>
          </cell>
          <cell r="AO2726">
            <v>0</v>
          </cell>
          <cell r="AP2726">
            <v>0</v>
          </cell>
          <cell r="AQ2726">
            <v>0</v>
          </cell>
          <cell r="AR2726">
            <v>0</v>
          </cell>
          <cell r="AS2726">
            <v>0</v>
          </cell>
          <cell r="AT2726">
            <v>0</v>
          </cell>
          <cell r="AU2726">
            <v>0</v>
          </cell>
          <cell r="AV2726">
            <v>0</v>
          </cell>
          <cell r="AW2726">
            <v>0</v>
          </cell>
          <cell r="AX2726">
            <v>0</v>
          </cell>
          <cell r="AY2726">
            <v>0</v>
          </cell>
          <cell r="AZ2726">
            <v>0</v>
          </cell>
          <cell r="BA2726">
            <v>0</v>
          </cell>
          <cell r="BB2726">
            <v>0</v>
          </cell>
          <cell r="BC2726">
            <v>0</v>
          </cell>
          <cell r="BD2726">
            <v>0</v>
          </cell>
          <cell r="BE2726">
            <v>0</v>
          </cell>
          <cell r="BF2726">
            <v>0</v>
          </cell>
          <cell r="BG2726">
            <v>0</v>
          </cell>
          <cell r="BH2726">
            <v>0</v>
          </cell>
          <cell r="BI2726">
            <v>0</v>
          </cell>
          <cell r="BJ2726">
            <v>0</v>
          </cell>
          <cell r="BK2726">
            <v>0</v>
          </cell>
          <cell r="BL2726">
            <v>0</v>
          </cell>
        </row>
        <row r="2727">
          <cell r="B2727" t="str">
            <v>1.3.02.90</v>
          </cell>
          <cell r="C2727" t="str">
            <v xml:space="preserve">DEPRECIACOES ACUMULADAS                           </v>
          </cell>
          <cell r="D2727">
            <v>4</v>
          </cell>
          <cell r="E2727">
            <v>0</v>
          </cell>
          <cell r="F2727">
            <v>0</v>
          </cell>
          <cell r="G2727">
            <v>0</v>
          </cell>
          <cell r="H2727">
            <v>0</v>
          </cell>
          <cell r="I2727">
            <v>0</v>
          </cell>
          <cell r="J2727">
            <v>0</v>
          </cell>
          <cell r="K2727">
            <v>0</v>
          </cell>
          <cell r="L2727">
            <v>0</v>
          </cell>
          <cell r="M2727">
            <v>0</v>
          </cell>
          <cell r="N2727">
            <v>0</v>
          </cell>
          <cell r="O2727">
            <v>0</v>
          </cell>
          <cell r="P2727">
            <v>0</v>
          </cell>
          <cell r="Q2727">
            <v>-4225091.7</v>
          </cell>
          <cell r="R2727">
            <v>-4344439.74</v>
          </cell>
          <cell r="S2727">
            <v>-4464222.0999999996</v>
          </cell>
          <cell r="T2727">
            <v>-4585613.12</v>
          </cell>
          <cell r="U2727">
            <v>-4708403.17</v>
          </cell>
          <cell r="V2727">
            <v>-4833002.4800000004</v>
          </cell>
          <cell r="W2727">
            <v>-4959992.1399999997</v>
          </cell>
          <cell r="X2727">
            <v>-5086577.07</v>
          </cell>
          <cell r="Y2727">
            <v>-5131698.3</v>
          </cell>
          <cell r="Z2727">
            <v>-5270508.5</v>
          </cell>
          <cell r="AA2727">
            <v>-5414024.7999999998</v>
          </cell>
          <cell r="AB2727">
            <v>-5559937.7000000002</v>
          </cell>
          <cell r="AC2727">
            <v>-5691560.9800000004</v>
          </cell>
          <cell r="AD2727">
            <v>-5845456.4299999997</v>
          </cell>
          <cell r="AE2727">
            <v>-5998820.4800000004</v>
          </cell>
          <cell r="AF2727">
            <v>-6145000.5800000001</v>
          </cell>
          <cell r="AG2727">
            <v>-6292242.4199999999</v>
          </cell>
          <cell r="AH2727">
            <v>-6440120.71</v>
          </cell>
          <cell r="AI2727">
            <v>-6576412.3899999997</v>
          </cell>
          <cell r="AJ2727">
            <v>-6718589.5099999998</v>
          </cell>
          <cell r="AK2727">
            <v>-6846241.5199999996</v>
          </cell>
          <cell r="AL2727">
            <v>-6923656.5199999996</v>
          </cell>
          <cell r="AM2727">
            <v>-6049677.8300000001</v>
          </cell>
          <cell r="AN2727">
            <v>-6135378.9900000002</v>
          </cell>
          <cell r="AO2727">
            <v>-6272888.9299999997</v>
          </cell>
          <cell r="AP2727">
            <v>-6409888.5999999996</v>
          </cell>
          <cell r="AQ2727">
            <v>-6520920.0999999996</v>
          </cell>
          <cell r="AR2727">
            <v>-6627217.9699999997</v>
          </cell>
          <cell r="AS2727">
            <v>-6759215.6200000001</v>
          </cell>
          <cell r="AT2727">
            <v>-6894520.0700000003</v>
          </cell>
          <cell r="AU2727">
            <v>-6987966.8099999996</v>
          </cell>
          <cell r="AV2727">
            <v>-7107734.79</v>
          </cell>
          <cell r="AW2727">
            <v>-7249119.7300000004</v>
          </cell>
          <cell r="AX2727">
            <v>-7405266.2400000002</v>
          </cell>
          <cell r="AY2727">
            <v>-7568033.9900000002</v>
          </cell>
          <cell r="AZ2727">
            <v>-7730830.7400000002</v>
          </cell>
          <cell r="BA2727">
            <v>-7902613.3899999997</v>
          </cell>
          <cell r="BB2727">
            <v>-8076632.6399999997</v>
          </cell>
          <cell r="BC2727">
            <v>-8252064.7999999998</v>
          </cell>
          <cell r="BD2727">
            <v>0</v>
          </cell>
          <cell r="BE2727">
            <v>0</v>
          </cell>
          <cell r="BF2727">
            <v>0</v>
          </cell>
          <cell r="BG2727">
            <v>0</v>
          </cell>
          <cell r="BH2727">
            <v>0</v>
          </cell>
          <cell r="BI2727">
            <v>0</v>
          </cell>
          <cell r="BJ2727">
            <v>0</v>
          </cell>
          <cell r="BK2727">
            <v>0</v>
          </cell>
          <cell r="BL2727">
            <v>0</v>
          </cell>
        </row>
        <row r="2728">
          <cell r="B2728" t="str">
            <v>1.3.02.90.00002</v>
          </cell>
          <cell r="C2728" t="str">
            <v xml:space="preserve">EDIFICACOES                                       </v>
          </cell>
          <cell r="D2728">
            <v>5</v>
          </cell>
          <cell r="E2728">
            <v>0</v>
          </cell>
          <cell r="F2728">
            <v>0</v>
          </cell>
          <cell r="G2728">
            <v>0</v>
          </cell>
          <cell r="H2728">
            <v>0</v>
          </cell>
          <cell r="I2728">
            <v>0</v>
          </cell>
          <cell r="J2728">
            <v>0</v>
          </cell>
          <cell r="K2728">
            <v>0</v>
          </cell>
          <cell r="L2728">
            <v>0</v>
          </cell>
          <cell r="M2728">
            <v>0</v>
          </cell>
          <cell r="N2728">
            <v>0</v>
          </cell>
          <cell r="O2728">
            <v>0</v>
          </cell>
          <cell r="P2728">
            <v>0</v>
          </cell>
          <cell r="Q2728">
            <v>-678503.87</v>
          </cell>
          <cell r="R2728">
            <v>-703669.21</v>
          </cell>
          <cell r="S2728">
            <v>-729276.47</v>
          </cell>
          <cell r="T2728">
            <v>-755418.93</v>
          </cell>
          <cell r="U2728">
            <v>-782183.04</v>
          </cell>
          <cell r="V2728">
            <v>-809783.86</v>
          </cell>
          <cell r="W2728">
            <v>-838340.43</v>
          </cell>
          <cell r="X2728">
            <v>-866995.74</v>
          </cell>
          <cell r="Y2728">
            <v>-888426.17</v>
          </cell>
          <cell r="Z2728">
            <v>-920104.74</v>
          </cell>
          <cell r="AA2728">
            <v>-951785.57</v>
          </cell>
          <cell r="AB2728">
            <v>-983453.68</v>
          </cell>
          <cell r="AC2728">
            <v>-1029579.17</v>
          </cell>
          <cell r="AD2728">
            <v>-1061199.6399999999</v>
          </cell>
          <cell r="AE2728">
            <v>-1092841.17</v>
          </cell>
          <cell r="AF2728">
            <v>-1124511.8999999999</v>
          </cell>
          <cell r="AG2728">
            <v>-1156284.1299999999</v>
          </cell>
          <cell r="AH2728">
            <v>-1188145.97</v>
          </cell>
          <cell r="AI2728">
            <v>-1220049.54</v>
          </cell>
          <cell r="AJ2728">
            <v>-1251974.8799999999</v>
          </cell>
          <cell r="AK2728">
            <v>-1283912.1399999999</v>
          </cell>
          <cell r="AL2728">
            <v>-1316025.71</v>
          </cell>
          <cell r="AM2728">
            <v>-566194.15</v>
          </cell>
          <cell r="AN2728">
            <v>-579957.63</v>
          </cell>
          <cell r="AO2728">
            <v>-593726.61</v>
          </cell>
          <cell r="AP2728">
            <v>-607495.59</v>
          </cell>
          <cell r="AQ2728">
            <v>-621264.56999999995</v>
          </cell>
          <cell r="AR2728">
            <v>-635033.55000000005</v>
          </cell>
          <cell r="AS2728">
            <v>-648802.53</v>
          </cell>
          <cell r="AT2728">
            <v>-662571.51</v>
          </cell>
          <cell r="AU2728">
            <v>-676340.49</v>
          </cell>
          <cell r="AV2728">
            <v>-690109.47</v>
          </cell>
          <cell r="AW2728">
            <v>-703878.45</v>
          </cell>
          <cell r="AX2728">
            <v>-717647.43</v>
          </cell>
          <cell r="AY2728">
            <v>-731416.41</v>
          </cell>
          <cell r="AZ2728">
            <v>-745185.39</v>
          </cell>
          <cell r="BA2728">
            <v>-758954.37</v>
          </cell>
          <cell r="BB2728">
            <v>-772723.35</v>
          </cell>
          <cell r="BC2728">
            <v>-786492.33</v>
          </cell>
          <cell r="BD2728">
            <v>0</v>
          </cell>
          <cell r="BE2728">
            <v>0</v>
          </cell>
          <cell r="BF2728">
            <v>0</v>
          </cell>
          <cell r="BG2728">
            <v>0</v>
          </cell>
          <cell r="BH2728">
            <v>0</v>
          </cell>
          <cell r="BI2728">
            <v>0</v>
          </cell>
          <cell r="BJ2728">
            <v>0</v>
          </cell>
          <cell r="BK2728">
            <v>0</v>
          </cell>
          <cell r="BL2728">
            <v>0</v>
          </cell>
        </row>
        <row r="2729">
          <cell r="B2729" t="str">
            <v>1.3.02.90.00003</v>
          </cell>
          <cell r="C2729" t="str">
            <v xml:space="preserve">VEICULOS                                          </v>
          </cell>
          <cell r="D2729">
            <v>5</v>
          </cell>
          <cell r="E2729">
            <v>0</v>
          </cell>
          <cell r="F2729">
            <v>0</v>
          </cell>
          <cell r="G2729">
            <v>0</v>
          </cell>
          <cell r="H2729">
            <v>0</v>
          </cell>
          <cell r="I2729">
            <v>0</v>
          </cell>
          <cell r="J2729">
            <v>0</v>
          </cell>
          <cell r="K2729">
            <v>0</v>
          </cell>
          <cell r="L2729">
            <v>0</v>
          </cell>
          <cell r="M2729">
            <v>0</v>
          </cell>
          <cell r="N2729">
            <v>0</v>
          </cell>
          <cell r="O2729">
            <v>0</v>
          </cell>
          <cell r="P2729">
            <v>0</v>
          </cell>
          <cell r="Q2729">
            <v>-355166.47</v>
          </cell>
          <cell r="R2729">
            <v>-374323.81</v>
          </cell>
          <cell r="S2729">
            <v>-393481.15</v>
          </cell>
          <cell r="T2729">
            <v>-412638.49</v>
          </cell>
          <cell r="U2729">
            <v>-431795.83</v>
          </cell>
          <cell r="V2729">
            <v>-450953.17</v>
          </cell>
          <cell r="W2729">
            <v>-470110.51</v>
          </cell>
          <cell r="X2729">
            <v>-489267.85</v>
          </cell>
          <cell r="Y2729">
            <v>-433707.75</v>
          </cell>
          <cell r="Z2729">
            <v>-451728.43</v>
          </cell>
          <cell r="AA2729">
            <v>-469749.11</v>
          </cell>
          <cell r="AB2729">
            <v>-491515.47</v>
          </cell>
          <cell r="AC2729">
            <v>-445251.2</v>
          </cell>
          <cell r="AD2729">
            <v>-469643.61</v>
          </cell>
          <cell r="AE2729">
            <v>-494036.02</v>
          </cell>
          <cell r="AF2729">
            <v>-509880.68</v>
          </cell>
          <cell r="AG2729">
            <v>-526371.47</v>
          </cell>
          <cell r="AH2729">
            <v>-550484.69999999995</v>
          </cell>
          <cell r="AI2729">
            <v>-556983.78</v>
          </cell>
          <cell r="AJ2729">
            <v>-565854.1</v>
          </cell>
          <cell r="AK2729">
            <v>-559739.93999999994</v>
          </cell>
          <cell r="AL2729">
            <v>-494573.09</v>
          </cell>
          <cell r="AM2729">
            <v>-490208.86</v>
          </cell>
          <cell r="AN2729">
            <v>-448952.18</v>
          </cell>
          <cell r="AO2729">
            <v>-458371.22</v>
          </cell>
          <cell r="AP2729">
            <v>-468676.46</v>
          </cell>
          <cell r="AQ2729">
            <v>-485609.02</v>
          </cell>
          <cell r="AR2729">
            <v>-510742.44</v>
          </cell>
          <cell r="AS2729">
            <v>-518124.13</v>
          </cell>
          <cell r="AT2729">
            <v>-524124.97</v>
          </cell>
          <cell r="AU2729">
            <v>-489327.51</v>
          </cell>
          <cell r="AV2729">
            <v>-504000.86</v>
          </cell>
          <cell r="AW2729">
            <v>-512836.99</v>
          </cell>
          <cell r="AX2729">
            <v>-532177.96</v>
          </cell>
          <cell r="AY2729">
            <v>-556911.4</v>
          </cell>
          <cell r="AZ2729">
            <v>-583431.43000000005</v>
          </cell>
          <cell r="BA2729">
            <v>-612812.56000000006</v>
          </cell>
          <cell r="BB2729">
            <v>-642973.4</v>
          </cell>
          <cell r="BC2729">
            <v>-674000.81</v>
          </cell>
          <cell r="BD2729">
            <v>0</v>
          </cell>
          <cell r="BE2729">
            <v>0</v>
          </cell>
          <cell r="BF2729">
            <v>0</v>
          </cell>
          <cell r="BG2729">
            <v>0</v>
          </cell>
          <cell r="BH2729">
            <v>0</v>
          </cell>
          <cell r="BI2729">
            <v>0</v>
          </cell>
          <cell r="BJ2729">
            <v>0</v>
          </cell>
          <cell r="BK2729">
            <v>0</v>
          </cell>
          <cell r="BL2729">
            <v>0</v>
          </cell>
        </row>
        <row r="2730">
          <cell r="B2730" t="str">
            <v>1.3.02.90.00004</v>
          </cell>
          <cell r="C2730" t="str">
            <v xml:space="preserve">MAQUINAS E EQUIP.INDUSTRIAIS                      </v>
          </cell>
          <cell r="D2730">
            <v>5</v>
          </cell>
          <cell r="E2730">
            <v>0</v>
          </cell>
          <cell r="F2730">
            <v>0</v>
          </cell>
          <cell r="G2730">
            <v>0</v>
          </cell>
          <cell r="H2730">
            <v>0</v>
          </cell>
          <cell r="I2730">
            <v>0</v>
          </cell>
          <cell r="J2730">
            <v>0</v>
          </cell>
          <cell r="K2730">
            <v>0</v>
          </cell>
          <cell r="L2730">
            <v>0</v>
          </cell>
          <cell r="M2730">
            <v>0</v>
          </cell>
          <cell r="N2730">
            <v>0</v>
          </cell>
          <cell r="O2730">
            <v>0</v>
          </cell>
          <cell r="P2730">
            <v>0</v>
          </cell>
          <cell r="Q2730">
            <v>-2004385.97</v>
          </cell>
          <cell r="R2730">
            <v>-2059252.72</v>
          </cell>
          <cell r="S2730">
            <v>-2114567.37</v>
          </cell>
          <cell r="T2730">
            <v>-2170504.2999999998</v>
          </cell>
          <cell r="U2730">
            <v>-2227210.89</v>
          </cell>
          <cell r="V2730">
            <v>-2284719.3199999998</v>
          </cell>
          <cell r="W2730">
            <v>-2342623.27</v>
          </cell>
          <cell r="X2730">
            <v>-2401005.15</v>
          </cell>
          <cell r="Y2730">
            <v>-2459895.5699999998</v>
          </cell>
          <cell r="Z2730">
            <v>-2524986.2400000002</v>
          </cell>
          <cell r="AA2730">
            <v>-2595469.09</v>
          </cell>
          <cell r="AB2730">
            <v>-2658355.36</v>
          </cell>
          <cell r="AC2730">
            <v>-2780922.09</v>
          </cell>
          <cell r="AD2730">
            <v>-2854196.67</v>
          </cell>
          <cell r="AE2730">
            <v>-2927525.79</v>
          </cell>
          <cell r="AF2730">
            <v>-3001088.6</v>
          </cell>
          <cell r="AG2730">
            <v>-3074924.14</v>
          </cell>
          <cell r="AH2730">
            <v>-3148927.41</v>
          </cell>
          <cell r="AI2730">
            <v>-3223095.65</v>
          </cell>
          <cell r="AJ2730">
            <v>-3297693.26</v>
          </cell>
          <cell r="AK2730">
            <v>-3372415.02</v>
          </cell>
          <cell r="AL2730">
            <v>-3455089.46</v>
          </cell>
          <cell r="AM2730">
            <v>-3313080.43</v>
          </cell>
          <cell r="AN2730">
            <v>-3395632.51</v>
          </cell>
          <cell r="AO2730">
            <v>-3478706.82</v>
          </cell>
          <cell r="AP2730">
            <v>-3561348.52</v>
          </cell>
          <cell r="AQ2730">
            <v>-3610165.81</v>
          </cell>
          <cell r="AR2730">
            <v>-3645268.76</v>
          </cell>
          <cell r="AS2730">
            <v>-3726681.17</v>
          </cell>
          <cell r="AT2730">
            <v>-3808445.05</v>
          </cell>
          <cell r="AU2730">
            <v>-3890226.91</v>
          </cell>
          <cell r="AV2730">
            <v>-3971994.91</v>
          </cell>
          <cell r="AW2730">
            <v>-4054010.39</v>
          </cell>
          <cell r="AX2730">
            <v>-4139819.12</v>
          </cell>
          <cell r="AY2730">
            <v>-4225693.13</v>
          </cell>
          <cell r="AZ2730">
            <v>-4311846.04</v>
          </cell>
          <cell r="BA2730">
            <v>-4398447.2</v>
          </cell>
          <cell r="BB2730">
            <v>-4485045.7699999996</v>
          </cell>
          <cell r="BC2730">
            <v>-4571674.07</v>
          </cell>
          <cell r="BD2730">
            <v>0</v>
          </cell>
          <cell r="BE2730">
            <v>0</v>
          </cell>
          <cell r="BF2730">
            <v>0</v>
          </cell>
          <cell r="BG2730">
            <v>0</v>
          </cell>
          <cell r="BH2730">
            <v>0</v>
          </cell>
          <cell r="BI2730">
            <v>0</v>
          </cell>
          <cell r="BJ2730">
            <v>0</v>
          </cell>
          <cell r="BK2730">
            <v>0</v>
          </cell>
          <cell r="BL2730">
            <v>0</v>
          </cell>
        </row>
        <row r="2731">
          <cell r="B2731" t="str">
            <v>1.3.02.90.00005</v>
          </cell>
          <cell r="C2731" t="str">
            <v xml:space="preserve">MOVEIS E UTENSILIOS                               </v>
          </cell>
          <cell r="D2731">
            <v>5</v>
          </cell>
          <cell r="E2731">
            <v>0</v>
          </cell>
          <cell r="F2731">
            <v>0</v>
          </cell>
          <cell r="G2731">
            <v>0</v>
          </cell>
          <cell r="H2731">
            <v>0</v>
          </cell>
          <cell r="I2731">
            <v>0</v>
          </cell>
          <cell r="J2731">
            <v>0</v>
          </cell>
          <cell r="K2731">
            <v>0</v>
          </cell>
          <cell r="L2731">
            <v>0</v>
          </cell>
          <cell r="M2731">
            <v>0</v>
          </cell>
          <cell r="N2731">
            <v>0</v>
          </cell>
          <cell r="O2731">
            <v>0</v>
          </cell>
          <cell r="P2731">
            <v>0</v>
          </cell>
          <cell r="Q2731">
            <v>-432085.14</v>
          </cell>
          <cell r="R2731">
            <v>-436150.06</v>
          </cell>
          <cell r="S2731">
            <v>-440235.89</v>
          </cell>
          <cell r="T2731">
            <v>-444357.9</v>
          </cell>
          <cell r="U2731">
            <v>-448509.41</v>
          </cell>
          <cell r="V2731">
            <v>-452691.61</v>
          </cell>
          <cell r="W2731">
            <v>-457909.64</v>
          </cell>
          <cell r="X2731">
            <v>-462192.37</v>
          </cell>
          <cell r="Y2731">
            <v>-466411.52000000002</v>
          </cell>
          <cell r="Z2731">
            <v>-473162.06</v>
          </cell>
          <cell r="AA2731">
            <v>-479832.2</v>
          </cell>
          <cell r="AB2731">
            <v>-484169.07</v>
          </cell>
          <cell r="AC2731">
            <v>-483979.97</v>
          </cell>
          <cell r="AD2731">
            <v>-489544.08</v>
          </cell>
          <cell r="AE2731">
            <v>-494299.95</v>
          </cell>
          <cell r="AF2731">
            <v>-499954.71</v>
          </cell>
          <cell r="AG2731">
            <v>-505642.02</v>
          </cell>
          <cell r="AH2731">
            <v>-511338.41</v>
          </cell>
          <cell r="AI2731">
            <v>-517051.96</v>
          </cell>
          <cell r="AJ2731">
            <v>-522861.07</v>
          </cell>
          <cell r="AK2731">
            <v>-528727.62</v>
          </cell>
          <cell r="AL2731">
            <v>-534723.19999999995</v>
          </cell>
          <cell r="AM2731">
            <v>-540319.34</v>
          </cell>
          <cell r="AN2731">
            <v>-546384.74</v>
          </cell>
          <cell r="AO2731">
            <v>-552450.54</v>
          </cell>
          <cell r="AP2731">
            <v>-558524.31000000006</v>
          </cell>
          <cell r="AQ2731">
            <v>-564610.24</v>
          </cell>
          <cell r="AR2731">
            <v>-570713.27</v>
          </cell>
          <cell r="AS2731">
            <v>-575592.80000000005</v>
          </cell>
          <cell r="AT2731">
            <v>-581841.16</v>
          </cell>
          <cell r="AU2731">
            <v>-588109.85</v>
          </cell>
          <cell r="AV2731">
            <v>-594410.99</v>
          </cell>
          <cell r="AW2731">
            <v>-600916.43999999994</v>
          </cell>
          <cell r="AX2731">
            <v>-607484.54</v>
          </cell>
          <cell r="AY2731">
            <v>-614136.82999999996</v>
          </cell>
          <cell r="AZ2731">
            <v>-620869.46</v>
          </cell>
          <cell r="BA2731">
            <v>-627678.41</v>
          </cell>
          <cell r="BB2731">
            <v>-634536.23</v>
          </cell>
          <cell r="BC2731">
            <v>-641441.67000000004</v>
          </cell>
          <cell r="BD2731">
            <v>0</v>
          </cell>
          <cell r="BE2731">
            <v>0</v>
          </cell>
          <cell r="BF2731">
            <v>0</v>
          </cell>
          <cell r="BG2731">
            <v>0</v>
          </cell>
          <cell r="BH2731">
            <v>0</v>
          </cell>
          <cell r="BI2731">
            <v>0</v>
          </cell>
          <cell r="BJ2731">
            <v>0</v>
          </cell>
          <cell r="BK2731">
            <v>0</v>
          </cell>
          <cell r="BL2731">
            <v>0</v>
          </cell>
        </row>
        <row r="2732">
          <cell r="B2732" t="str">
            <v>1.3.02.90.00006</v>
          </cell>
          <cell r="C2732" t="str">
            <v xml:space="preserve">INSTALACOES ADMINISTRATIVAS                       </v>
          </cell>
          <cell r="D2732">
            <v>5</v>
          </cell>
          <cell r="E2732">
            <v>0</v>
          </cell>
          <cell r="F2732">
            <v>0</v>
          </cell>
          <cell r="G2732">
            <v>0</v>
          </cell>
          <cell r="H2732">
            <v>0</v>
          </cell>
          <cell r="I2732">
            <v>0</v>
          </cell>
          <cell r="J2732">
            <v>0</v>
          </cell>
          <cell r="K2732">
            <v>0</v>
          </cell>
          <cell r="L2732">
            <v>0</v>
          </cell>
          <cell r="M2732">
            <v>0</v>
          </cell>
          <cell r="N2732">
            <v>0</v>
          </cell>
          <cell r="O2732">
            <v>0</v>
          </cell>
          <cell r="P2732">
            <v>0</v>
          </cell>
          <cell r="Q2732">
            <v>-67749.53</v>
          </cell>
          <cell r="R2732">
            <v>-68441.509999999995</v>
          </cell>
          <cell r="S2732">
            <v>-69134.960000000006</v>
          </cell>
          <cell r="T2732">
            <v>-69832.009999999995</v>
          </cell>
          <cell r="U2732">
            <v>-70529.08</v>
          </cell>
          <cell r="V2732">
            <v>-71226.11</v>
          </cell>
          <cell r="W2732">
            <v>-71908.89</v>
          </cell>
          <cell r="X2732">
            <v>-72597.94</v>
          </cell>
          <cell r="Y2732">
            <v>-73300.36</v>
          </cell>
          <cell r="Z2732">
            <v>-74142.929999999993</v>
          </cell>
          <cell r="AA2732">
            <v>-74925.06</v>
          </cell>
          <cell r="AB2732">
            <v>-75734.41</v>
          </cell>
          <cell r="AC2732">
            <v>-79957.39</v>
          </cell>
          <cell r="AD2732">
            <v>-80749.460000000006</v>
          </cell>
          <cell r="AE2732">
            <v>-81541.53</v>
          </cell>
          <cell r="AF2732">
            <v>-82333.740000000005</v>
          </cell>
          <cell r="AG2732">
            <v>-83193.009999999995</v>
          </cell>
          <cell r="AH2732">
            <v>-84070.63</v>
          </cell>
          <cell r="AI2732">
            <v>-84915.61</v>
          </cell>
          <cell r="AJ2732">
            <v>-85720.960000000006</v>
          </cell>
          <cell r="AK2732">
            <v>-86526.31</v>
          </cell>
          <cell r="AL2732">
            <v>-87331.66</v>
          </cell>
          <cell r="AM2732">
            <v>-88136.81</v>
          </cell>
          <cell r="AN2732">
            <v>-88940.98</v>
          </cell>
          <cell r="AO2732">
            <v>-89706.31</v>
          </cell>
          <cell r="AP2732">
            <v>-90506.18</v>
          </cell>
          <cell r="AQ2732">
            <v>-91306.05</v>
          </cell>
          <cell r="AR2732">
            <v>-92091.34</v>
          </cell>
          <cell r="AS2732">
            <v>-92858.48</v>
          </cell>
          <cell r="AT2732">
            <v>-93625.62</v>
          </cell>
          <cell r="AU2732">
            <v>-94392.76</v>
          </cell>
          <cell r="AV2732">
            <v>-95159.9</v>
          </cell>
          <cell r="AW2732">
            <v>-95918.6</v>
          </cell>
          <cell r="AX2732">
            <v>-96676.96</v>
          </cell>
          <cell r="AY2732">
            <v>-97435.32</v>
          </cell>
          <cell r="AZ2732">
            <v>-98193.68</v>
          </cell>
          <cell r="BA2732">
            <v>-98952.04</v>
          </cell>
          <cell r="BB2732">
            <v>-99710.399999999994</v>
          </cell>
          <cell r="BC2732">
            <v>-100468.76</v>
          </cell>
          <cell r="BD2732">
            <v>0</v>
          </cell>
          <cell r="BE2732">
            <v>0</v>
          </cell>
          <cell r="BF2732">
            <v>0</v>
          </cell>
          <cell r="BG2732">
            <v>0</v>
          </cell>
          <cell r="BH2732">
            <v>0</v>
          </cell>
          <cell r="BI2732">
            <v>0</v>
          </cell>
          <cell r="BJ2732">
            <v>0</v>
          </cell>
          <cell r="BK2732">
            <v>0</v>
          </cell>
          <cell r="BL2732">
            <v>0</v>
          </cell>
        </row>
        <row r="2733">
          <cell r="B2733" t="str">
            <v>1.3.02.90.00007</v>
          </cell>
          <cell r="C2733" t="str">
            <v xml:space="preserve">LABORATORIO                                       </v>
          </cell>
          <cell r="D2733">
            <v>5</v>
          </cell>
          <cell r="E2733">
            <v>0</v>
          </cell>
          <cell r="F2733">
            <v>0</v>
          </cell>
          <cell r="G2733">
            <v>0</v>
          </cell>
          <cell r="H2733">
            <v>0</v>
          </cell>
          <cell r="I2733">
            <v>0</v>
          </cell>
          <cell r="J2733">
            <v>0</v>
          </cell>
          <cell r="K2733">
            <v>0</v>
          </cell>
          <cell r="L2733">
            <v>0</v>
          </cell>
          <cell r="M2733">
            <v>0</v>
          </cell>
          <cell r="N2733">
            <v>0</v>
          </cell>
          <cell r="O2733">
            <v>0</v>
          </cell>
          <cell r="P2733">
            <v>0</v>
          </cell>
          <cell r="Q2733">
            <v>-81359.63</v>
          </cell>
          <cell r="R2733">
            <v>-82025.05</v>
          </cell>
          <cell r="S2733">
            <v>-82690.47</v>
          </cell>
          <cell r="T2733">
            <v>-83355.89</v>
          </cell>
          <cell r="U2733">
            <v>-84021.31</v>
          </cell>
          <cell r="V2733">
            <v>-84686.73</v>
          </cell>
          <cell r="W2733">
            <v>-85352.15</v>
          </cell>
          <cell r="X2733">
            <v>-86017.57</v>
          </cell>
          <cell r="Y2733">
            <v>-86683.47</v>
          </cell>
          <cell r="Z2733">
            <v>-87363.33</v>
          </cell>
          <cell r="AA2733">
            <v>-88018.79</v>
          </cell>
          <cell r="AB2733">
            <v>-95619.77</v>
          </cell>
          <cell r="AC2733">
            <v>-89332.1</v>
          </cell>
          <cell r="AD2733">
            <v>-89956.03</v>
          </cell>
          <cell r="AE2733">
            <v>-90579.96</v>
          </cell>
          <cell r="AF2733">
            <v>-91203.89</v>
          </cell>
          <cell r="AG2733">
            <v>-91827.82</v>
          </cell>
          <cell r="AH2733">
            <v>-92451.75</v>
          </cell>
          <cell r="AI2733">
            <v>-93075.68</v>
          </cell>
          <cell r="AJ2733">
            <v>-93699.61</v>
          </cell>
          <cell r="AK2733">
            <v>-94323.54</v>
          </cell>
          <cell r="AL2733">
            <v>-94947.47</v>
          </cell>
          <cell r="AM2733">
            <v>-95571.4</v>
          </cell>
          <cell r="AN2733">
            <v>-96195.33</v>
          </cell>
          <cell r="AO2733">
            <v>-96819.26</v>
          </cell>
          <cell r="AP2733">
            <v>-97443.08</v>
          </cell>
          <cell r="AQ2733">
            <v>-98061.119999999995</v>
          </cell>
          <cell r="AR2733">
            <v>-98679.16</v>
          </cell>
          <cell r="AS2733">
            <v>-99297.2</v>
          </cell>
          <cell r="AT2733">
            <v>-99915.24</v>
          </cell>
          <cell r="AU2733">
            <v>-100533.28</v>
          </cell>
          <cell r="AV2733">
            <v>-101151.32</v>
          </cell>
          <cell r="AW2733">
            <v>-101769.36</v>
          </cell>
          <cell r="AX2733">
            <v>-102387.4</v>
          </cell>
          <cell r="AY2733">
            <v>-103005.44</v>
          </cell>
          <cell r="AZ2733">
            <v>-103623.48</v>
          </cell>
          <cell r="BA2733">
            <v>-104241.52</v>
          </cell>
          <cell r="BB2733">
            <v>-104859.56</v>
          </cell>
          <cell r="BC2733">
            <v>-105477.6</v>
          </cell>
          <cell r="BD2733">
            <v>0</v>
          </cell>
          <cell r="BE2733">
            <v>0</v>
          </cell>
          <cell r="BF2733">
            <v>0</v>
          </cell>
          <cell r="BG2733">
            <v>0</v>
          </cell>
          <cell r="BH2733">
            <v>0</v>
          </cell>
          <cell r="BI2733">
            <v>0</v>
          </cell>
          <cell r="BJ2733">
            <v>0</v>
          </cell>
          <cell r="BK2733">
            <v>0</v>
          </cell>
          <cell r="BL2733">
            <v>0</v>
          </cell>
        </row>
        <row r="2734">
          <cell r="B2734" t="str">
            <v>1.3.02.90.00008</v>
          </cell>
          <cell r="C2734" t="str">
            <v xml:space="preserve">COMPUTADORES E PERIFERICOS                        </v>
          </cell>
          <cell r="D2734">
            <v>5</v>
          </cell>
          <cell r="E2734">
            <v>0</v>
          </cell>
          <cell r="F2734">
            <v>0</v>
          </cell>
          <cell r="G2734">
            <v>0</v>
          </cell>
          <cell r="H2734">
            <v>0</v>
          </cell>
          <cell r="I2734">
            <v>0</v>
          </cell>
          <cell r="J2734">
            <v>0</v>
          </cell>
          <cell r="K2734">
            <v>0</v>
          </cell>
          <cell r="L2734">
            <v>0</v>
          </cell>
          <cell r="M2734">
            <v>0</v>
          </cell>
          <cell r="N2734">
            <v>0</v>
          </cell>
          <cell r="O2734">
            <v>0</v>
          </cell>
          <cell r="P2734">
            <v>0</v>
          </cell>
          <cell r="Q2734">
            <v>-419643.37</v>
          </cell>
          <cell r="R2734">
            <v>-430385.32</v>
          </cell>
          <cell r="S2734">
            <v>-441094.55</v>
          </cell>
          <cell r="T2734">
            <v>-451808.1</v>
          </cell>
          <cell r="U2734">
            <v>-462513.73</v>
          </cell>
          <cell r="V2734">
            <v>-473226.32</v>
          </cell>
          <cell r="W2734">
            <v>-483841.31</v>
          </cell>
          <cell r="X2734">
            <v>-494466.33</v>
          </cell>
          <cell r="Y2734">
            <v>-505111.98</v>
          </cell>
          <cell r="Z2734">
            <v>-516740.7</v>
          </cell>
          <cell r="AA2734">
            <v>-527796.22</v>
          </cell>
          <cell r="AB2734">
            <v>-540371.99</v>
          </cell>
          <cell r="AC2734">
            <v>-541931.46</v>
          </cell>
          <cell r="AD2734">
            <v>-555514.74</v>
          </cell>
          <cell r="AE2734">
            <v>-569305.22</v>
          </cell>
          <cell r="AF2734">
            <v>-583302.76</v>
          </cell>
          <cell r="AG2734">
            <v>-597252.13</v>
          </cell>
          <cell r="AH2734">
            <v>-603930.74</v>
          </cell>
          <cell r="AI2734">
            <v>-616263.39</v>
          </cell>
          <cell r="AJ2734">
            <v>-631178.73</v>
          </cell>
          <cell r="AK2734">
            <v>-646352.97</v>
          </cell>
          <cell r="AL2734">
            <v>-662147.34</v>
          </cell>
          <cell r="AM2734">
            <v>-672666.48</v>
          </cell>
          <cell r="AN2734">
            <v>-689283.25</v>
          </cell>
          <cell r="AO2734">
            <v>-706145.29</v>
          </cell>
          <cell r="AP2734">
            <v>-721998.95</v>
          </cell>
          <cell r="AQ2734">
            <v>-739098.19</v>
          </cell>
          <cell r="AR2734">
            <v>-756806.72</v>
          </cell>
          <cell r="AS2734">
            <v>-772677.92</v>
          </cell>
          <cell r="AT2734">
            <v>-791477.6</v>
          </cell>
          <cell r="AU2734">
            <v>-809201</v>
          </cell>
          <cell r="AV2734">
            <v>-803672.82</v>
          </cell>
          <cell r="AW2734">
            <v>-825172.49</v>
          </cell>
          <cell r="AX2734">
            <v>-846988.47</v>
          </cell>
          <cell r="AY2734">
            <v>-869224.76</v>
          </cell>
          <cell r="AZ2734">
            <v>-888849.92000000004</v>
          </cell>
          <cell r="BA2734">
            <v>-913356.03</v>
          </cell>
          <cell r="BB2734">
            <v>-938344.05</v>
          </cell>
          <cell r="BC2734">
            <v>-963785.85</v>
          </cell>
          <cell r="BD2734">
            <v>0</v>
          </cell>
          <cell r="BE2734">
            <v>0</v>
          </cell>
          <cell r="BF2734">
            <v>0</v>
          </cell>
          <cell r="BG2734">
            <v>0</v>
          </cell>
          <cell r="BH2734">
            <v>0</v>
          </cell>
          <cell r="BI2734">
            <v>0</v>
          </cell>
          <cell r="BJ2734">
            <v>0</v>
          </cell>
          <cell r="BK2734">
            <v>0</v>
          </cell>
          <cell r="BL2734">
            <v>0</v>
          </cell>
        </row>
        <row r="2735">
          <cell r="B2735" t="str">
            <v>1.3.02.90.00009</v>
          </cell>
          <cell r="C2735" t="str">
            <v xml:space="preserve">MATERIAL DE SEGURANCA                             </v>
          </cell>
          <cell r="D2735">
            <v>5</v>
          </cell>
          <cell r="E2735">
            <v>0</v>
          </cell>
          <cell r="F2735">
            <v>0</v>
          </cell>
          <cell r="G2735">
            <v>0</v>
          </cell>
          <cell r="H2735">
            <v>0</v>
          </cell>
          <cell r="I2735">
            <v>0</v>
          </cell>
          <cell r="J2735">
            <v>0</v>
          </cell>
          <cell r="K2735">
            <v>0</v>
          </cell>
          <cell r="L2735">
            <v>0</v>
          </cell>
          <cell r="M2735">
            <v>0</v>
          </cell>
          <cell r="N2735">
            <v>0</v>
          </cell>
          <cell r="O2735">
            <v>0</v>
          </cell>
          <cell r="P2735">
            <v>0</v>
          </cell>
          <cell r="Q2735">
            <v>-5704.43</v>
          </cell>
          <cell r="R2735">
            <v>-5771.3</v>
          </cell>
          <cell r="S2735">
            <v>-5838.17</v>
          </cell>
          <cell r="T2735">
            <v>-5905.04</v>
          </cell>
          <cell r="U2735">
            <v>-5971.91</v>
          </cell>
          <cell r="V2735">
            <v>-6038.78</v>
          </cell>
          <cell r="W2735">
            <v>-6105.29</v>
          </cell>
          <cell r="X2735">
            <v>-6164.85</v>
          </cell>
          <cell r="Y2735">
            <v>-6224.41</v>
          </cell>
          <cell r="Z2735">
            <v>-6283.97</v>
          </cell>
          <cell r="AA2735">
            <v>-6343.53</v>
          </cell>
          <cell r="AB2735">
            <v>-6612.68</v>
          </cell>
          <cell r="AC2735">
            <v>-6416.17</v>
          </cell>
          <cell r="AD2735">
            <v>-6475.73</v>
          </cell>
          <cell r="AE2735">
            <v>-6529.33</v>
          </cell>
          <cell r="AF2735">
            <v>-6581.9</v>
          </cell>
          <cell r="AG2735">
            <v>-6634.47</v>
          </cell>
          <cell r="AH2735">
            <v>-6687.04</v>
          </cell>
          <cell r="AI2735">
            <v>-6739.61</v>
          </cell>
          <cell r="AJ2735">
            <v>-6792.18</v>
          </cell>
          <cell r="AK2735">
            <v>-6844.75</v>
          </cell>
          <cell r="AL2735">
            <v>-6897.32</v>
          </cell>
          <cell r="AM2735">
            <v>-6949.89</v>
          </cell>
          <cell r="AN2735">
            <v>-7002.46</v>
          </cell>
          <cell r="AO2735">
            <v>-7055.03</v>
          </cell>
          <cell r="AP2735">
            <v>-7107.6</v>
          </cell>
          <cell r="AQ2735">
            <v>-7160.17</v>
          </cell>
          <cell r="AR2735">
            <v>-7212.74</v>
          </cell>
          <cell r="AS2735">
            <v>-7265.31</v>
          </cell>
          <cell r="AT2735">
            <v>-7317.88</v>
          </cell>
          <cell r="AU2735">
            <v>-7370.45</v>
          </cell>
          <cell r="AV2735">
            <v>-7423.02</v>
          </cell>
          <cell r="AW2735">
            <v>-7475.59</v>
          </cell>
          <cell r="AX2735">
            <v>-7528.16</v>
          </cell>
          <cell r="AY2735">
            <v>-7580.73</v>
          </cell>
          <cell r="AZ2735">
            <v>-7633.3</v>
          </cell>
          <cell r="BA2735">
            <v>-7685.87</v>
          </cell>
          <cell r="BB2735">
            <v>-7738.44</v>
          </cell>
          <cell r="BC2735">
            <v>-7791.01</v>
          </cell>
          <cell r="BD2735">
            <v>0</v>
          </cell>
          <cell r="BE2735">
            <v>0</v>
          </cell>
          <cell r="BF2735">
            <v>0</v>
          </cell>
          <cell r="BG2735">
            <v>0</v>
          </cell>
          <cell r="BH2735">
            <v>0</v>
          </cell>
          <cell r="BI2735">
            <v>0</v>
          </cell>
          <cell r="BJ2735">
            <v>0</v>
          </cell>
          <cell r="BK2735">
            <v>0</v>
          </cell>
          <cell r="BL2735">
            <v>0</v>
          </cell>
        </row>
        <row r="2736">
          <cell r="B2736" t="str">
            <v>1.3.02.90.00010</v>
          </cell>
          <cell r="C2736" t="str">
            <v xml:space="preserve">BIBLIOTECA                                        </v>
          </cell>
          <cell r="D2736">
            <v>5</v>
          </cell>
          <cell r="E2736">
            <v>0</v>
          </cell>
          <cell r="F2736">
            <v>0</v>
          </cell>
          <cell r="G2736">
            <v>0</v>
          </cell>
          <cell r="H2736">
            <v>0</v>
          </cell>
          <cell r="I2736">
            <v>0</v>
          </cell>
          <cell r="J2736">
            <v>0</v>
          </cell>
          <cell r="K2736">
            <v>0</v>
          </cell>
          <cell r="L2736">
            <v>0</v>
          </cell>
          <cell r="M2736">
            <v>0</v>
          </cell>
          <cell r="N2736">
            <v>0</v>
          </cell>
          <cell r="O2736">
            <v>0</v>
          </cell>
          <cell r="P2736">
            <v>0</v>
          </cell>
          <cell r="Q2736">
            <v>-31492.82</v>
          </cell>
          <cell r="R2736">
            <v>-31639.96</v>
          </cell>
          <cell r="S2736">
            <v>-31772.47</v>
          </cell>
          <cell r="T2736">
            <v>-31902.61</v>
          </cell>
          <cell r="U2736">
            <v>-32032.55</v>
          </cell>
          <cell r="V2736">
            <v>-32162.49</v>
          </cell>
          <cell r="W2736">
            <v>-32292.46</v>
          </cell>
          <cell r="X2736">
            <v>-32414</v>
          </cell>
          <cell r="Y2736">
            <v>-32532.46</v>
          </cell>
          <cell r="Z2736">
            <v>-32631.119999999999</v>
          </cell>
          <cell r="AA2736">
            <v>-32729.5</v>
          </cell>
          <cell r="AB2736">
            <v>-32822.879999999997</v>
          </cell>
          <cell r="AC2736">
            <v>-32915.800000000003</v>
          </cell>
          <cell r="AD2736">
            <v>-33008.980000000003</v>
          </cell>
          <cell r="AE2736">
            <v>-33102.160000000003</v>
          </cell>
          <cell r="AF2736">
            <v>-33195.339999999997</v>
          </cell>
          <cell r="AG2736">
            <v>-33288.519999999997</v>
          </cell>
          <cell r="AH2736">
            <v>-33381.699999999997</v>
          </cell>
          <cell r="AI2736">
            <v>-33474.879999999997</v>
          </cell>
          <cell r="AJ2736">
            <v>-33547.800000000003</v>
          </cell>
          <cell r="AK2736">
            <v>-33606.379999999997</v>
          </cell>
          <cell r="AL2736">
            <v>-33664.959999999999</v>
          </cell>
          <cell r="AM2736">
            <v>-33723.54</v>
          </cell>
          <cell r="AN2736">
            <v>-33782.120000000003</v>
          </cell>
          <cell r="AO2736">
            <v>-33840.699999999997</v>
          </cell>
          <cell r="AP2736">
            <v>-33865.94</v>
          </cell>
          <cell r="AQ2736">
            <v>-33883.58</v>
          </cell>
          <cell r="AR2736">
            <v>-33901.22</v>
          </cell>
          <cell r="AS2736">
            <v>-33908.120000000003</v>
          </cell>
          <cell r="AT2736">
            <v>-33908.120000000003</v>
          </cell>
          <cell r="AU2736">
            <v>-33908.120000000003</v>
          </cell>
          <cell r="AV2736">
            <v>-33908.120000000003</v>
          </cell>
          <cell r="AW2736">
            <v>-33908.120000000003</v>
          </cell>
          <cell r="AX2736">
            <v>-33908.120000000003</v>
          </cell>
          <cell r="AY2736">
            <v>-33908.120000000003</v>
          </cell>
          <cell r="AZ2736">
            <v>-33908.120000000003</v>
          </cell>
          <cell r="BA2736">
            <v>-33908.120000000003</v>
          </cell>
          <cell r="BB2736">
            <v>-33908.120000000003</v>
          </cell>
          <cell r="BC2736">
            <v>-33908.120000000003</v>
          </cell>
          <cell r="BD2736">
            <v>0</v>
          </cell>
          <cell r="BE2736">
            <v>0</v>
          </cell>
          <cell r="BF2736">
            <v>0</v>
          </cell>
          <cell r="BG2736">
            <v>0</v>
          </cell>
          <cell r="BH2736">
            <v>0</v>
          </cell>
          <cell r="BI2736">
            <v>0</v>
          </cell>
          <cell r="BJ2736">
            <v>0</v>
          </cell>
          <cell r="BK2736">
            <v>0</v>
          </cell>
          <cell r="BL2736">
            <v>0</v>
          </cell>
        </row>
        <row r="2737">
          <cell r="B2737" t="str">
            <v>1.3.02.90.00011</v>
          </cell>
          <cell r="C2737" t="str">
            <v xml:space="preserve">INSTALACOES INDUSTRIAIS                           </v>
          </cell>
          <cell r="D2737">
            <v>5</v>
          </cell>
          <cell r="E2737">
            <v>0</v>
          </cell>
          <cell r="F2737">
            <v>0</v>
          </cell>
          <cell r="G2737">
            <v>0</v>
          </cell>
          <cell r="H2737">
            <v>0</v>
          </cell>
          <cell r="I2737">
            <v>0</v>
          </cell>
          <cell r="J2737">
            <v>0</v>
          </cell>
          <cell r="K2737">
            <v>0</v>
          </cell>
          <cell r="L2737">
            <v>0</v>
          </cell>
          <cell r="M2737">
            <v>0</v>
          </cell>
          <cell r="N2737">
            <v>0</v>
          </cell>
          <cell r="O2737">
            <v>0</v>
          </cell>
          <cell r="P2737">
            <v>0</v>
          </cell>
          <cell r="Q2737">
            <v>-9715.4699999999993</v>
          </cell>
          <cell r="R2737">
            <v>-11015.09</v>
          </cell>
          <cell r="S2737">
            <v>-12314.71</v>
          </cell>
          <cell r="T2737">
            <v>-13614.33</v>
          </cell>
          <cell r="U2737">
            <v>-14913.95</v>
          </cell>
          <cell r="V2737">
            <v>-16213.57</v>
          </cell>
          <cell r="W2737">
            <v>-17513.7</v>
          </cell>
          <cell r="X2737">
            <v>-18828.91</v>
          </cell>
          <cell r="Y2737">
            <v>-20144.5</v>
          </cell>
          <cell r="Z2737">
            <v>-21471.119999999999</v>
          </cell>
          <cell r="AA2737">
            <v>-22797.74</v>
          </cell>
          <cell r="AB2737">
            <v>-24070.45</v>
          </cell>
          <cell r="AC2737">
            <v>-24722.81</v>
          </cell>
          <cell r="AD2737">
            <v>-26013.31</v>
          </cell>
          <cell r="AE2737">
            <v>-27303.81</v>
          </cell>
          <cell r="AF2737">
            <v>-28594.45</v>
          </cell>
          <cell r="AG2737">
            <v>-29889.25</v>
          </cell>
          <cell r="AH2737">
            <v>-31184.05</v>
          </cell>
          <cell r="AI2737">
            <v>-32491.32</v>
          </cell>
          <cell r="AJ2737">
            <v>-34173.54</v>
          </cell>
          <cell r="AK2737">
            <v>-35877.29</v>
          </cell>
          <cell r="AL2737">
            <v>-37582.47</v>
          </cell>
          <cell r="AM2737">
            <v>-39312.47</v>
          </cell>
          <cell r="AN2737">
            <v>-41043.39</v>
          </cell>
          <cell r="AO2737">
            <v>-42801.89</v>
          </cell>
          <cell r="AP2737">
            <v>-44560.39</v>
          </cell>
          <cell r="AQ2737">
            <v>-46318.89</v>
          </cell>
          <cell r="AR2737">
            <v>-48077.39</v>
          </cell>
          <cell r="AS2737">
            <v>-49835.89</v>
          </cell>
          <cell r="AT2737">
            <v>-51594.39</v>
          </cell>
          <cell r="AU2737">
            <v>-53352.89</v>
          </cell>
          <cell r="AV2737">
            <v>-55042.21</v>
          </cell>
          <cell r="AW2737">
            <v>-56730.73</v>
          </cell>
          <cell r="AX2737">
            <v>-58419.25</v>
          </cell>
          <cell r="AY2737">
            <v>-60107.77</v>
          </cell>
          <cell r="AZ2737">
            <v>-61796.29</v>
          </cell>
          <cell r="BA2737">
            <v>-63484.81</v>
          </cell>
          <cell r="BB2737">
            <v>-65173.33</v>
          </cell>
          <cell r="BC2737">
            <v>-66861.850000000006</v>
          </cell>
          <cell r="BD2737">
            <v>0</v>
          </cell>
          <cell r="BE2737">
            <v>0</v>
          </cell>
          <cell r="BF2737">
            <v>0</v>
          </cell>
          <cell r="BG2737">
            <v>0</v>
          </cell>
          <cell r="BH2737">
            <v>0</v>
          </cell>
          <cell r="BI2737">
            <v>0</v>
          </cell>
          <cell r="BJ2737">
            <v>0</v>
          </cell>
          <cell r="BK2737">
            <v>0</v>
          </cell>
          <cell r="BL2737">
            <v>0</v>
          </cell>
        </row>
        <row r="2738">
          <cell r="B2738" t="str">
            <v>1.3.02.90.00012</v>
          </cell>
          <cell r="C2738" t="str">
            <v xml:space="preserve">EMBALAGENS-CONTAINERS                             </v>
          </cell>
          <cell r="D2738">
            <v>5</v>
          </cell>
          <cell r="E2738">
            <v>0</v>
          </cell>
          <cell r="F2738">
            <v>0</v>
          </cell>
          <cell r="G2738">
            <v>0</v>
          </cell>
          <cell r="H2738">
            <v>0</v>
          </cell>
          <cell r="I2738">
            <v>0</v>
          </cell>
          <cell r="J2738">
            <v>0</v>
          </cell>
          <cell r="K2738">
            <v>0</v>
          </cell>
          <cell r="L2738">
            <v>0</v>
          </cell>
          <cell r="M2738">
            <v>0</v>
          </cell>
          <cell r="N2738">
            <v>0</v>
          </cell>
          <cell r="O2738">
            <v>0</v>
          </cell>
          <cell r="P2738">
            <v>0</v>
          </cell>
          <cell r="Q2738">
            <v>-34180.51</v>
          </cell>
          <cell r="R2738">
            <v>-34296.980000000003</v>
          </cell>
          <cell r="S2738">
            <v>-34413.449999999997</v>
          </cell>
          <cell r="T2738">
            <v>-34529.919999999998</v>
          </cell>
          <cell r="U2738">
            <v>-34646.39</v>
          </cell>
          <cell r="V2738">
            <v>-34762.86</v>
          </cell>
          <cell r="W2738">
            <v>-34879.33</v>
          </cell>
          <cell r="X2738">
            <v>-34995.800000000003</v>
          </cell>
          <cell r="Y2738">
            <v>-35112.269999999997</v>
          </cell>
          <cell r="Z2738">
            <v>-35228.74</v>
          </cell>
          <cell r="AA2738">
            <v>-35299.980000000003</v>
          </cell>
          <cell r="AB2738">
            <v>-35416.449999999997</v>
          </cell>
          <cell r="AC2738">
            <v>-35578.15</v>
          </cell>
          <cell r="AD2738">
            <v>-35694.620000000003</v>
          </cell>
          <cell r="AE2738">
            <v>-35811.089999999997</v>
          </cell>
          <cell r="AF2738">
            <v>-35927.56</v>
          </cell>
          <cell r="AG2738">
            <v>-36044.03</v>
          </cell>
          <cell r="AH2738">
            <v>-36160.5</v>
          </cell>
          <cell r="AI2738">
            <v>-36276.97</v>
          </cell>
          <cell r="AJ2738">
            <v>-36393.440000000002</v>
          </cell>
          <cell r="AK2738">
            <v>-36509.910000000003</v>
          </cell>
          <cell r="AL2738">
            <v>-36626.379999999997</v>
          </cell>
          <cell r="AM2738">
            <v>-36742.85</v>
          </cell>
          <cell r="AN2738">
            <v>-36859.32</v>
          </cell>
          <cell r="AO2738">
            <v>-36975.79</v>
          </cell>
          <cell r="AP2738">
            <v>-37092.26</v>
          </cell>
          <cell r="AQ2738">
            <v>-37208.730000000003</v>
          </cell>
          <cell r="AR2738">
            <v>-37325.199999999997</v>
          </cell>
          <cell r="AS2738">
            <v>-37441.67</v>
          </cell>
          <cell r="AT2738">
            <v>-37558.14</v>
          </cell>
          <cell r="AU2738">
            <v>-37674.61</v>
          </cell>
          <cell r="AV2738">
            <v>-37791.08</v>
          </cell>
          <cell r="AW2738">
            <v>-37882.99</v>
          </cell>
          <cell r="AX2738">
            <v>-37954.230000000003</v>
          </cell>
          <cell r="AY2738">
            <v>-38025.47</v>
          </cell>
          <cell r="AZ2738">
            <v>-38096.71</v>
          </cell>
          <cell r="BA2738">
            <v>-38167.949999999997</v>
          </cell>
          <cell r="BB2738">
            <v>-38239.19</v>
          </cell>
          <cell r="BC2738">
            <v>-38310.43</v>
          </cell>
          <cell r="BD2738">
            <v>0</v>
          </cell>
          <cell r="BE2738">
            <v>0</v>
          </cell>
          <cell r="BF2738">
            <v>0</v>
          </cell>
          <cell r="BG2738">
            <v>0</v>
          </cell>
          <cell r="BH2738">
            <v>0</v>
          </cell>
          <cell r="BI2738">
            <v>0</v>
          </cell>
          <cell r="BJ2738">
            <v>0</v>
          </cell>
          <cell r="BK2738">
            <v>0</v>
          </cell>
          <cell r="BL2738">
            <v>0</v>
          </cell>
        </row>
        <row r="2739">
          <cell r="B2739" t="str">
            <v>1.3.02.90.00013</v>
          </cell>
          <cell r="C2739" t="str">
            <v xml:space="preserve">FERRAMENTAS                                       </v>
          </cell>
          <cell r="D2739">
            <v>5</v>
          </cell>
          <cell r="E2739">
            <v>0</v>
          </cell>
          <cell r="F2739">
            <v>0</v>
          </cell>
          <cell r="G2739">
            <v>0</v>
          </cell>
          <cell r="H2739">
            <v>0</v>
          </cell>
          <cell r="I2739">
            <v>0</v>
          </cell>
          <cell r="J2739">
            <v>0</v>
          </cell>
          <cell r="K2739">
            <v>0</v>
          </cell>
          <cell r="L2739">
            <v>0</v>
          </cell>
          <cell r="M2739">
            <v>0</v>
          </cell>
          <cell r="N2739">
            <v>0</v>
          </cell>
          <cell r="O2739">
            <v>0</v>
          </cell>
          <cell r="P2739">
            <v>0</v>
          </cell>
          <cell r="Q2739">
            <v>-3361.69</v>
          </cell>
          <cell r="R2739">
            <v>-3361.69</v>
          </cell>
          <cell r="S2739">
            <v>-3361.69</v>
          </cell>
          <cell r="T2739">
            <v>-3361.69</v>
          </cell>
          <cell r="U2739">
            <v>-3361.69</v>
          </cell>
          <cell r="V2739">
            <v>-3361.69</v>
          </cell>
          <cell r="W2739">
            <v>-3361.69</v>
          </cell>
          <cell r="X2739">
            <v>-3361.69</v>
          </cell>
          <cell r="Y2739">
            <v>-3361.69</v>
          </cell>
          <cell r="Z2739">
            <v>-3361.69</v>
          </cell>
          <cell r="AA2739">
            <v>-3361.69</v>
          </cell>
          <cell r="AB2739">
            <v>-3361.69</v>
          </cell>
          <cell r="AC2739">
            <v>-3361.69</v>
          </cell>
          <cell r="AD2739">
            <v>-3361.69</v>
          </cell>
          <cell r="AE2739">
            <v>-3361.69</v>
          </cell>
          <cell r="AF2739">
            <v>-3361.69</v>
          </cell>
          <cell r="AG2739">
            <v>-3361.69</v>
          </cell>
          <cell r="AH2739">
            <v>-3361.69</v>
          </cell>
          <cell r="AI2739">
            <v>-3361.69</v>
          </cell>
          <cell r="AJ2739">
            <v>-3361.69</v>
          </cell>
          <cell r="AK2739">
            <v>-3361.69</v>
          </cell>
          <cell r="AL2739">
            <v>-3361.69</v>
          </cell>
          <cell r="AM2739">
            <v>-3361.69</v>
          </cell>
          <cell r="AN2739">
            <v>-3361.69</v>
          </cell>
          <cell r="AO2739">
            <v>-3361.69</v>
          </cell>
          <cell r="AP2739">
            <v>-3361.69</v>
          </cell>
          <cell r="AQ2739">
            <v>-3361.69</v>
          </cell>
          <cell r="AR2739">
            <v>-3361.69</v>
          </cell>
          <cell r="AS2739">
            <v>-3361.69</v>
          </cell>
          <cell r="AT2739">
            <v>-3361.69</v>
          </cell>
          <cell r="AU2739">
            <v>-3361.69</v>
          </cell>
          <cell r="AV2739">
            <v>-3361.69</v>
          </cell>
          <cell r="AW2739">
            <v>-3361.69</v>
          </cell>
          <cell r="AX2739">
            <v>-3361.69</v>
          </cell>
          <cell r="AY2739">
            <v>-3361.69</v>
          </cell>
          <cell r="AZ2739">
            <v>-3365.02</v>
          </cell>
          <cell r="BA2739">
            <v>-3372.4</v>
          </cell>
          <cell r="BB2739">
            <v>-3379.78</v>
          </cell>
          <cell r="BC2739">
            <v>-3387.16</v>
          </cell>
          <cell r="BD2739">
            <v>0</v>
          </cell>
          <cell r="BE2739">
            <v>0</v>
          </cell>
          <cell r="BF2739">
            <v>0</v>
          </cell>
          <cell r="BG2739">
            <v>0</v>
          </cell>
          <cell r="BH2739">
            <v>0</v>
          </cell>
          <cell r="BI2739">
            <v>0</v>
          </cell>
          <cell r="BJ2739">
            <v>0</v>
          </cell>
          <cell r="BK2739">
            <v>0</v>
          </cell>
          <cell r="BL2739">
            <v>0</v>
          </cell>
        </row>
        <row r="2740">
          <cell r="B2740" t="str">
            <v>1.3.02.90.00014</v>
          </cell>
          <cell r="C2740" t="str">
            <v xml:space="preserve">BENFEITORIAS EM IMOVEIS TERCEIROS                 </v>
          </cell>
          <cell r="D2740">
            <v>5</v>
          </cell>
          <cell r="E2740">
            <v>0</v>
          </cell>
          <cell r="F2740">
            <v>0</v>
          </cell>
          <cell r="G2740">
            <v>0</v>
          </cell>
          <cell r="H2740">
            <v>0</v>
          </cell>
          <cell r="I2740">
            <v>0</v>
          </cell>
          <cell r="J2740">
            <v>0</v>
          </cell>
          <cell r="K2740">
            <v>0</v>
          </cell>
          <cell r="L2740">
            <v>0</v>
          </cell>
          <cell r="M2740">
            <v>0</v>
          </cell>
          <cell r="N2740">
            <v>0</v>
          </cell>
          <cell r="O2740">
            <v>0</v>
          </cell>
          <cell r="P2740">
            <v>0</v>
          </cell>
          <cell r="Q2740">
            <v>-561.78</v>
          </cell>
          <cell r="R2740">
            <v>-628.57000000000005</v>
          </cell>
          <cell r="S2740">
            <v>-696.96</v>
          </cell>
          <cell r="T2740">
            <v>-776.18</v>
          </cell>
          <cell r="U2740">
            <v>-855.4</v>
          </cell>
          <cell r="V2740">
            <v>-934.62</v>
          </cell>
          <cell r="W2740">
            <v>-1013.84</v>
          </cell>
          <cell r="X2740">
            <v>-1094.24</v>
          </cell>
          <cell r="Y2740">
            <v>-1176.52</v>
          </cell>
          <cell r="Z2740">
            <v>-1258.8</v>
          </cell>
          <cell r="AA2740">
            <v>-1391.46</v>
          </cell>
          <cell r="AB2740">
            <v>-1473.74</v>
          </cell>
          <cell r="AC2740">
            <v>-1448.93</v>
          </cell>
          <cell r="AD2740">
            <v>-1531.21</v>
          </cell>
          <cell r="AE2740">
            <v>-1613.49</v>
          </cell>
          <cell r="AF2740">
            <v>-1695.77</v>
          </cell>
          <cell r="AG2740">
            <v>-1778.05</v>
          </cell>
          <cell r="AH2740">
            <v>-1860.33</v>
          </cell>
          <cell r="AI2740">
            <v>-1942.61</v>
          </cell>
          <cell r="AJ2740">
            <v>-2024.89</v>
          </cell>
          <cell r="AK2740">
            <v>-2107.17</v>
          </cell>
          <cell r="AL2740">
            <v>-2189.4499999999998</v>
          </cell>
          <cell r="AM2740">
            <v>-2271.73</v>
          </cell>
          <cell r="AN2740">
            <v>-2354.0100000000002</v>
          </cell>
          <cell r="AO2740">
            <v>-2436.29</v>
          </cell>
          <cell r="AP2740">
            <v>-2518.5700000000002</v>
          </cell>
          <cell r="AQ2740">
            <v>-2600.85</v>
          </cell>
          <cell r="AR2740">
            <v>-2683.13</v>
          </cell>
          <cell r="AS2740">
            <v>-2765.41</v>
          </cell>
          <cell r="AT2740">
            <v>-2847.69</v>
          </cell>
          <cell r="AU2740">
            <v>-2929.97</v>
          </cell>
          <cell r="AV2740">
            <v>-3012.25</v>
          </cell>
          <cell r="AW2740">
            <v>-3094.53</v>
          </cell>
          <cell r="AX2740">
            <v>-3176.81</v>
          </cell>
          <cell r="AY2740">
            <v>-3259.09</v>
          </cell>
          <cell r="AZ2740">
            <v>-3341.37</v>
          </cell>
          <cell r="BA2740">
            <v>-3423.65</v>
          </cell>
          <cell r="BB2740">
            <v>-3505.93</v>
          </cell>
          <cell r="BC2740">
            <v>-3588.21</v>
          </cell>
          <cell r="BD2740">
            <v>0</v>
          </cell>
          <cell r="BE2740">
            <v>0</v>
          </cell>
          <cell r="BF2740">
            <v>0</v>
          </cell>
          <cell r="BG2740">
            <v>0</v>
          </cell>
          <cell r="BH2740">
            <v>0</v>
          </cell>
          <cell r="BI2740">
            <v>0</v>
          </cell>
          <cell r="BJ2740">
            <v>0</v>
          </cell>
          <cell r="BK2740">
            <v>0</v>
          </cell>
          <cell r="BL2740">
            <v>0</v>
          </cell>
        </row>
        <row r="2741">
          <cell r="B2741" t="str">
            <v>1.3.02.90.00015</v>
          </cell>
          <cell r="C2741" t="str">
            <v xml:space="preserve">DIREITO USO SOFTWARE                              </v>
          </cell>
          <cell r="D2741">
            <v>5</v>
          </cell>
          <cell r="E2741">
            <v>0</v>
          </cell>
          <cell r="F2741">
            <v>0</v>
          </cell>
          <cell r="G2741">
            <v>0</v>
          </cell>
          <cell r="H2741">
            <v>0</v>
          </cell>
          <cell r="I2741">
            <v>0</v>
          </cell>
          <cell r="J2741">
            <v>0</v>
          </cell>
          <cell r="K2741">
            <v>0</v>
          </cell>
          <cell r="L2741">
            <v>0</v>
          </cell>
          <cell r="M2741">
            <v>0</v>
          </cell>
          <cell r="N2741">
            <v>0</v>
          </cell>
          <cell r="O2741">
            <v>0</v>
          </cell>
          <cell r="P2741">
            <v>0</v>
          </cell>
          <cell r="Q2741">
            <v>-103011.99</v>
          </cell>
          <cell r="R2741">
            <v>-105383.28</v>
          </cell>
          <cell r="S2741">
            <v>-107616.22</v>
          </cell>
          <cell r="T2741">
            <v>-109847.78</v>
          </cell>
          <cell r="U2741">
            <v>-112065.66</v>
          </cell>
          <cell r="V2741">
            <v>-114416.64</v>
          </cell>
          <cell r="W2741">
            <v>-116882.54</v>
          </cell>
          <cell r="X2741">
            <v>-119285.16</v>
          </cell>
          <cell r="Y2741">
            <v>-121687.78</v>
          </cell>
          <cell r="Z2741">
            <v>-124090.4</v>
          </cell>
          <cell r="AA2741">
            <v>-126538.25</v>
          </cell>
          <cell r="AB2741">
            <v>-128941.07</v>
          </cell>
          <cell r="AC2741">
            <v>-131669</v>
          </cell>
          <cell r="AD2741">
            <v>-134043.54999999999</v>
          </cell>
          <cell r="AE2741">
            <v>-136418.1</v>
          </cell>
          <cell r="AF2741">
            <v>-138788.35999999999</v>
          </cell>
          <cell r="AG2741">
            <v>-141144.4</v>
          </cell>
          <cell r="AH2741">
            <v>-143500.44</v>
          </cell>
          <cell r="AI2741">
            <v>-146026.29</v>
          </cell>
          <cell r="AJ2741">
            <v>-148621.89000000001</v>
          </cell>
          <cell r="AK2741">
            <v>-151217.26</v>
          </cell>
          <cell r="AL2741">
            <v>-153748.73000000001</v>
          </cell>
          <cell r="AM2741">
            <v>-156362.54</v>
          </cell>
          <cell r="AN2741">
            <v>-160825.67000000001</v>
          </cell>
          <cell r="AO2741">
            <v>-165659.72</v>
          </cell>
          <cell r="AP2741">
            <v>-170529.23</v>
          </cell>
          <cell r="AQ2741">
            <v>-175383.3</v>
          </cell>
          <cell r="AR2741">
            <v>-180405.41</v>
          </cell>
          <cell r="AS2741">
            <v>-185659.29</v>
          </cell>
          <cell r="AT2741">
            <v>-190958.94</v>
          </cell>
          <cell r="AU2741">
            <v>-196237.15</v>
          </cell>
          <cell r="AV2741">
            <v>-201667.96</v>
          </cell>
          <cell r="AW2741">
            <v>-207107.11</v>
          </cell>
          <cell r="AX2741">
            <v>-212651.79</v>
          </cell>
          <cell r="AY2741">
            <v>-218860.4</v>
          </cell>
          <cell r="AZ2741">
            <v>-225554.12</v>
          </cell>
          <cell r="BA2741">
            <v>-232963.07</v>
          </cell>
          <cell r="BB2741">
            <v>-241300.72</v>
          </cell>
          <cell r="BC2741">
            <v>-249653.58</v>
          </cell>
          <cell r="BD2741">
            <v>0</v>
          </cell>
          <cell r="BE2741">
            <v>0</v>
          </cell>
          <cell r="BF2741">
            <v>0</v>
          </cell>
          <cell r="BG2741">
            <v>0</v>
          </cell>
          <cell r="BH2741">
            <v>0</v>
          </cell>
          <cell r="BI2741">
            <v>0</v>
          </cell>
          <cell r="BJ2741">
            <v>0</v>
          </cell>
          <cell r="BK2741">
            <v>0</v>
          </cell>
          <cell r="BL2741">
            <v>0</v>
          </cell>
        </row>
        <row r="2742">
          <cell r="B2742" t="str">
            <v>1.3.02.90.00016</v>
          </cell>
          <cell r="C2742" t="str">
            <v xml:space="preserve">MATERIAL DE REFEITORIO                            </v>
          </cell>
          <cell r="D2742">
            <v>5</v>
          </cell>
          <cell r="E2742">
            <v>0</v>
          </cell>
          <cell r="F2742">
            <v>0</v>
          </cell>
          <cell r="G2742">
            <v>0</v>
          </cell>
          <cell r="H2742">
            <v>0</v>
          </cell>
          <cell r="I2742">
            <v>0</v>
          </cell>
          <cell r="J2742">
            <v>0</v>
          </cell>
          <cell r="K2742">
            <v>0</v>
          </cell>
          <cell r="L2742">
            <v>0</v>
          </cell>
          <cell r="M2742">
            <v>0</v>
          </cell>
          <cell r="N2742">
            <v>0</v>
          </cell>
          <cell r="O2742">
            <v>0</v>
          </cell>
          <cell r="P2742">
            <v>0</v>
          </cell>
          <cell r="Q2742">
            <v>1830.97</v>
          </cell>
          <cell r="R2742">
            <v>1904.81</v>
          </cell>
          <cell r="S2742">
            <v>2272.4299999999998</v>
          </cell>
          <cell r="T2742">
            <v>2240.0500000000002</v>
          </cell>
          <cell r="U2742">
            <v>2207.67</v>
          </cell>
          <cell r="V2742">
            <v>2175.29</v>
          </cell>
          <cell r="W2742">
            <v>2142.91</v>
          </cell>
          <cell r="X2742">
            <v>2110.5300000000002</v>
          </cell>
          <cell r="Y2742">
            <v>2078.15</v>
          </cell>
          <cell r="Z2742">
            <v>2045.77</v>
          </cell>
          <cell r="AA2742">
            <v>2013.39</v>
          </cell>
          <cell r="AB2742">
            <v>1981.01</v>
          </cell>
          <cell r="AC2742">
            <v>-4495.05</v>
          </cell>
          <cell r="AD2742">
            <v>-4523.1099999999997</v>
          </cell>
          <cell r="AE2742">
            <v>-4551.17</v>
          </cell>
          <cell r="AF2742">
            <v>-4579.2299999999996</v>
          </cell>
          <cell r="AG2742">
            <v>-4607.29</v>
          </cell>
          <cell r="AH2742">
            <v>-4635.3500000000004</v>
          </cell>
          <cell r="AI2742">
            <v>-4663.41</v>
          </cell>
          <cell r="AJ2742">
            <v>-4691.47</v>
          </cell>
          <cell r="AK2742">
            <v>-4719.53</v>
          </cell>
          <cell r="AL2742">
            <v>-4747.59</v>
          </cell>
          <cell r="AM2742">
            <v>-4775.6499999999996</v>
          </cell>
          <cell r="AN2742">
            <v>-4803.71</v>
          </cell>
          <cell r="AO2742">
            <v>-4831.7700000000004</v>
          </cell>
          <cell r="AP2742">
            <v>-4859.83</v>
          </cell>
          <cell r="AQ2742">
            <v>-4887.8900000000003</v>
          </cell>
          <cell r="AR2742">
            <v>-4915.95</v>
          </cell>
          <cell r="AS2742">
            <v>-4944.01</v>
          </cell>
          <cell r="AT2742">
            <v>-4972.07</v>
          </cell>
          <cell r="AU2742">
            <v>-5000.13</v>
          </cell>
          <cell r="AV2742">
            <v>-5028.1899999999996</v>
          </cell>
          <cell r="AW2742">
            <v>-5056.25</v>
          </cell>
          <cell r="AX2742">
            <v>-5084.3100000000004</v>
          </cell>
          <cell r="AY2742">
            <v>-5107.43</v>
          </cell>
          <cell r="AZ2742">
            <v>-5136.41</v>
          </cell>
          <cell r="BA2742">
            <v>-5165.3900000000003</v>
          </cell>
          <cell r="BB2742">
            <v>-5194.37</v>
          </cell>
          <cell r="BC2742">
            <v>-5223.3500000000004</v>
          </cell>
          <cell r="BD2742">
            <v>0</v>
          </cell>
          <cell r="BE2742">
            <v>0</v>
          </cell>
          <cell r="BF2742">
            <v>0</v>
          </cell>
          <cell r="BG2742">
            <v>0</v>
          </cell>
          <cell r="BH2742">
            <v>0</v>
          </cell>
          <cell r="BI2742">
            <v>0</v>
          </cell>
          <cell r="BJ2742">
            <v>0</v>
          </cell>
          <cell r="BK2742">
            <v>0</v>
          </cell>
          <cell r="BL2742">
            <v>0</v>
          </cell>
        </row>
        <row r="2743">
          <cell r="B2743" t="str">
            <v>1.3.02.95</v>
          </cell>
          <cell r="C2743" t="str">
            <v xml:space="preserve">CM ESPECIAL ART. 3. LEI 8200/91                   </v>
          </cell>
          <cell r="D2743">
            <v>4</v>
          </cell>
          <cell r="E2743">
            <v>0</v>
          </cell>
          <cell r="F2743">
            <v>0</v>
          </cell>
          <cell r="G2743">
            <v>0</v>
          </cell>
          <cell r="H2743">
            <v>0</v>
          </cell>
          <cell r="I2743">
            <v>0</v>
          </cell>
          <cell r="J2743">
            <v>0</v>
          </cell>
          <cell r="K2743">
            <v>0</v>
          </cell>
          <cell r="L2743">
            <v>0</v>
          </cell>
          <cell r="M2743">
            <v>0</v>
          </cell>
          <cell r="N2743">
            <v>0</v>
          </cell>
          <cell r="O2743">
            <v>0</v>
          </cell>
          <cell r="P2743">
            <v>0</v>
          </cell>
          <cell r="AO2743">
            <v>0</v>
          </cell>
          <cell r="AP2743">
            <v>0</v>
          </cell>
          <cell r="AQ2743">
            <v>0</v>
          </cell>
          <cell r="AR2743">
            <v>0</v>
          </cell>
          <cell r="AS2743">
            <v>0</v>
          </cell>
          <cell r="AT2743">
            <v>0</v>
          </cell>
          <cell r="AU2743">
            <v>0</v>
          </cell>
          <cell r="AV2743">
            <v>0</v>
          </cell>
          <cell r="AW2743">
            <v>0</v>
          </cell>
          <cell r="AX2743">
            <v>0</v>
          </cell>
          <cell r="AY2743">
            <v>0</v>
          </cell>
          <cell r="AZ2743">
            <v>0</v>
          </cell>
          <cell r="BA2743">
            <v>0</v>
          </cell>
          <cell r="BB2743">
            <v>0</v>
          </cell>
          <cell r="BC2743">
            <v>0</v>
          </cell>
          <cell r="BD2743">
            <v>0</v>
          </cell>
          <cell r="BE2743">
            <v>0</v>
          </cell>
          <cell r="BF2743">
            <v>0</v>
          </cell>
          <cell r="BG2743">
            <v>0</v>
          </cell>
          <cell r="BH2743">
            <v>0</v>
          </cell>
          <cell r="BI2743">
            <v>0</v>
          </cell>
          <cell r="BJ2743">
            <v>0</v>
          </cell>
          <cell r="BK2743">
            <v>0</v>
          </cell>
          <cell r="BL2743">
            <v>0</v>
          </cell>
        </row>
        <row r="2744">
          <cell r="B2744" t="str">
            <v>1.3.02.95.00001</v>
          </cell>
          <cell r="C2744" t="str">
            <v xml:space="preserve">COMPUTADORES E PERIFERICOS                        </v>
          </cell>
          <cell r="D2744">
            <v>5</v>
          </cell>
          <cell r="E2744">
            <v>0</v>
          </cell>
          <cell r="F2744">
            <v>0</v>
          </cell>
          <cell r="G2744">
            <v>0</v>
          </cell>
          <cell r="H2744">
            <v>0</v>
          </cell>
          <cell r="I2744">
            <v>0</v>
          </cell>
          <cell r="J2744">
            <v>0</v>
          </cell>
          <cell r="K2744">
            <v>0</v>
          </cell>
          <cell r="L2744">
            <v>0</v>
          </cell>
          <cell r="M2744">
            <v>0</v>
          </cell>
          <cell r="N2744">
            <v>0</v>
          </cell>
          <cell r="O2744">
            <v>0</v>
          </cell>
          <cell r="P2744">
            <v>0</v>
          </cell>
          <cell r="AO2744">
            <v>0</v>
          </cell>
          <cell r="AP2744">
            <v>0</v>
          </cell>
          <cell r="AQ2744">
            <v>0</v>
          </cell>
          <cell r="AR2744">
            <v>0</v>
          </cell>
          <cell r="AS2744">
            <v>0</v>
          </cell>
          <cell r="AT2744">
            <v>0</v>
          </cell>
          <cell r="AU2744">
            <v>0</v>
          </cell>
          <cell r="AV2744">
            <v>0</v>
          </cell>
          <cell r="AW2744">
            <v>0</v>
          </cell>
          <cell r="AX2744">
            <v>0</v>
          </cell>
          <cell r="AY2744">
            <v>0</v>
          </cell>
          <cell r="AZ2744">
            <v>0</v>
          </cell>
          <cell r="BA2744">
            <v>0</v>
          </cell>
          <cell r="BB2744">
            <v>0</v>
          </cell>
          <cell r="BC2744">
            <v>0</v>
          </cell>
          <cell r="BD2744">
            <v>0</v>
          </cell>
          <cell r="BE2744">
            <v>0</v>
          </cell>
          <cell r="BF2744">
            <v>0</v>
          </cell>
          <cell r="BG2744">
            <v>0</v>
          </cell>
          <cell r="BH2744">
            <v>0</v>
          </cell>
          <cell r="BI2744">
            <v>0</v>
          </cell>
          <cell r="BJ2744">
            <v>0</v>
          </cell>
          <cell r="BK2744">
            <v>0</v>
          </cell>
          <cell r="BL2744">
            <v>0</v>
          </cell>
        </row>
        <row r="2745">
          <cell r="A2745">
            <v>18</v>
          </cell>
          <cell r="B2745" t="str">
            <v>1.3.03</v>
          </cell>
          <cell r="C2745" t="str">
            <v xml:space="preserve">DIFERIDO                                          </v>
          </cell>
          <cell r="D2745">
            <v>3</v>
          </cell>
          <cell r="E2745">
            <v>0</v>
          </cell>
          <cell r="F2745">
            <v>0</v>
          </cell>
          <cell r="G2745">
            <v>0</v>
          </cell>
          <cell r="H2745">
            <v>0</v>
          </cell>
          <cell r="I2745">
            <v>0</v>
          </cell>
          <cell r="J2745">
            <v>0</v>
          </cell>
          <cell r="K2745">
            <v>0</v>
          </cell>
          <cell r="L2745">
            <v>0</v>
          </cell>
          <cell r="M2745">
            <v>0</v>
          </cell>
          <cell r="N2745">
            <v>0</v>
          </cell>
          <cell r="O2745">
            <v>0</v>
          </cell>
          <cell r="P2745">
            <v>0</v>
          </cell>
          <cell r="Q2745">
            <v>33000</v>
          </cell>
          <cell r="R2745">
            <v>33000</v>
          </cell>
          <cell r="S2745">
            <v>33000</v>
          </cell>
          <cell r="T2745">
            <v>33000</v>
          </cell>
          <cell r="U2745">
            <v>33000</v>
          </cell>
          <cell r="V2745">
            <v>33000</v>
          </cell>
          <cell r="W2745">
            <v>33000</v>
          </cell>
          <cell r="X2745">
            <v>33000</v>
          </cell>
          <cell r="Y2745">
            <v>33000</v>
          </cell>
          <cell r="Z2745">
            <v>33000</v>
          </cell>
          <cell r="AA2745">
            <v>33000</v>
          </cell>
          <cell r="AB2745">
            <v>0</v>
          </cell>
          <cell r="AC2745">
            <v>0</v>
          </cell>
          <cell r="AD2745">
            <v>0</v>
          </cell>
          <cell r="AE2745">
            <v>0</v>
          </cell>
          <cell r="AF2745">
            <v>0</v>
          </cell>
          <cell r="AG2745">
            <v>0</v>
          </cell>
          <cell r="AH2745">
            <v>0</v>
          </cell>
          <cell r="AI2745">
            <v>0</v>
          </cell>
          <cell r="AJ2745">
            <v>0</v>
          </cell>
          <cell r="AK2745">
            <v>0</v>
          </cell>
          <cell r="AL2745">
            <v>0</v>
          </cell>
          <cell r="AM2745">
            <v>0</v>
          </cell>
          <cell r="AN2745">
            <v>0</v>
          </cell>
          <cell r="AO2745">
            <v>0</v>
          </cell>
          <cell r="AP2745">
            <v>0</v>
          </cell>
          <cell r="AQ2745">
            <v>0</v>
          </cell>
          <cell r="AR2745">
            <v>0</v>
          </cell>
          <cell r="AS2745">
            <v>0</v>
          </cell>
          <cell r="AT2745">
            <v>0</v>
          </cell>
          <cell r="AU2745">
            <v>0</v>
          </cell>
          <cell r="AV2745">
            <v>0</v>
          </cell>
          <cell r="AW2745">
            <v>0</v>
          </cell>
          <cell r="AX2745">
            <v>0</v>
          </cell>
          <cell r="AY2745">
            <v>0</v>
          </cell>
          <cell r="AZ2745">
            <v>0</v>
          </cell>
          <cell r="BA2745">
            <v>0</v>
          </cell>
          <cell r="BB2745">
            <v>0</v>
          </cell>
          <cell r="BC2745">
            <v>72.63</v>
          </cell>
          <cell r="BD2745">
            <v>0</v>
          </cell>
          <cell r="BE2745">
            <v>0</v>
          </cell>
          <cell r="BF2745">
            <v>0</v>
          </cell>
          <cell r="BG2745">
            <v>0</v>
          </cell>
          <cell r="BH2745">
            <v>0</v>
          </cell>
          <cell r="BI2745">
            <v>0</v>
          </cell>
          <cell r="BJ2745">
            <v>0</v>
          </cell>
          <cell r="BK2745">
            <v>0</v>
          </cell>
          <cell r="BL2745">
            <v>0</v>
          </cell>
        </row>
        <row r="2746">
          <cell r="B2746" t="str">
            <v>1.3.03.01</v>
          </cell>
          <cell r="C2746" t="str">
            <v xml:space="preserve">DESP.PRE-OPERACIONAIS                             </v>
          </cell>
          <cell r="D2746">
            <v>4</v>
          </cell>
          <cell r="E2746">
            <v>0</v>
          </cell>
          <cell r="F2746">
            <v>0</v>
          </cell>
          <cell r="G2746">
            <v>0</v>
          </cell>
          <cell r="H2746">
            <v>0</v>
          </cell>
          <cell r="I2746">
            <v>0</v>
          </cell>
          <cell r="J2746">
            <v>0</v>
          </cell>
          <cell r="K2746">
            <v>0</v>
          </cell>
          <cell r="L2746">
            <v>0</v>
          </cell>
          <cell r="M2746">
            <v>0</v>
          </cell>
          <cell r="N2746">
            <v>0</v>
          </cell>
          <cell r="O2746">
            <v>0</v>
          </cell>
          <cell r="P2746">
            <v>0</v>
          </cell>
          <cell r="Q2746">
            <v>33000</v>
          </cell>
          <cell r="R2746">
            <v>33000</v>
          </cell>
          <cell r="S2746">
            <v>33000</v>
          </cell>
          <cell r="T2746">
            <v>33000</v>
          </cell>
          <cell r="U2746">
            <v>33000</v>
          </cell>
          <cell r="V2746">
            <v>33000</v>
          </cell>
          <cell r="W2746">
            <v>33000</v>
          </cell>
          <cell r="X2746">
            <v>33000</v>
          </cell>
          <cell r="Y2746">
            <v>33000</v>
          </cell>
          <cell r="Z2746">
            <v>33000</v>
          </cell>
          <cell r="AA2746">
            <v>33000</v>
          </cell>
          <cell r="AB2746">
            <v>0</v>
          </cell>
          <cell r="AC2746">
            <v>0</v>
          </cell>
          <cell r="AD2746">
            <v>0</v>
          </cell>
          <cell r="AE2746">
            <v>0</v>
          </cell>
          <cell r="AF2746">
            <v>0</v>
          </cell>
          <cell r="AG2746">
            <v>0</v>
          </cell>
          <cell r="AH2746">
            <v>0</v>
          </cell>
          <cell r="AI2746">
            <v>0</v>
          </cell>
          <cell r="AJ2746">
            <v>0</v>
          </cell>
          <cell r="AK2746">
            <v>0</v>
          </cell>
          <cell r="AL2746">
            <v>0</v>
          </cell>
          <cell r="AM2746">
            <v>0</v>
          </cell>
          <cell r="AN2746">
            <v>0</v>
          </cell>
          <cell r="AO2746">
            <v>0</v>
          </cell>
          <cell r="AP2746">
            <v>0</v>
          </cell>
          <cell r="AQ2746">
            <v>0</v>
          </cell>
          <cell r="AR2746">
            <v>0</v>
          </cell>
          <cell r="AS2746">
            <v>0</v>
          </cell>
          <cell r="AT2746">
            <v>0</v>
          </cell>
          <cell r="AU2746">
            <v>0</v>
          </cell>
          <cell r="AV2746">
            <v>0</v>
          </cell>
          <cell r="AW2746">
            <v>0</v>
          </cell>
          <cell r="AX2746">
            <v>0</v>
          </cell>
          <cell r="AY2746">
            <v>0</v>
          </cell>
          <cell r="AZ2746">
            <v>0</v>
          </cell>
          <cell r="BA2746">
            <v>0</v>
          </cell>
          <cell r="BB2746">
            <v>0</v>
          </cell>
          <cell r="BC2746">
            <v>0</v>
          </cell>
          <cell r="BD2746">
            <v>0</v>
          </cell>
          <cell r="BE2746">
            <v>0</v>
          </cell>
          <cell r="BF2746">
            <v>0</v>
          </cell>
          <cell r="BG2746">
            <v>0</v>
          </cell>
          <cell r="BH2746">
            <v>0</v>
          </cell>
          <cell r="BI2746">
            <v>0</v>
          </cell>
          <cell r="BJ2746">
            <v>0</v>
          </cell>
          <cell r="BK2746">
            <v>0</v>
          </cell>
          <cell r="BL2746">
            <v>0</v>
          </cell>
        </row>
        <row r="2747">
          <cell r="B2747" t="str">
            <v>1.3.03.01.00001</v>
          </cell>
          <cell r="C2747" t="str">
            <v xml:space="preserve">PROJETO TEFER II                                  </v>
          </cell>
          <cell r="D2747">
            <v>5</v>
          </cell>
          <cell r="E2747">
            <v>0</v>
          </cell>
          <cell r="F2747">
            <v>0</v>
          </cell>
          <cell r="G2747">
            <v>0</v>
          </cell>
          <cell r="H2747">
            <v>0</v>
          </cell>
          <cell r="I2747">
            <v>0</v>
          </cell>
          <cell r="J2747">
            <v>0</v>
          </cell>
          <cell r="K2747">
            <v>0</v>
          </cell>
          <cell r="L2747">
            <v>0</v>
          </cell>
          <cell r="M2747">
            <v>0</v>
          </cell>
          <cell r="N2747">
            <v>0</v>
          </cell>
          <cell r="O2747">
            <v>0</v>
          </cell>
          <cell r="P2747">
            <v>0</v>
          </cell>
          <cell r="AO2747">
            <v>0</v>
          </cell>
          <cell r="AP2747">
            <v>0</v>
          </cell>
          <cell r="AQ2747">
            <v>0</v>
          </cell>
          <cell r="AR2747">
            <v>0</v>
          </cell>
          <cell r="AS2747">
            <v>0</v>
          </cell>
          <cell r="AT2747">
            <v>0</v>
          </cell>
          <cell r="AU2747">
            <v>0</v>
          </cell>
          <cell r="AV2747">
            <v>0</v>
          </cell>
          <cell r="AW2747">
            <v>0</v>
          </cell>
          <cell r="AX2747">
            <v>0</v>
          </cell>
          <cell r="AY2747">
            <v>0</v>
          </cell>
          <cell r="AZ2747">
            <v>0</v>
          </cell>
          <cell r="BA2747">
            <v>0</v>
          </cell>
          <cell r="BB2747">
            <v>0</v>
          </cell>
          <cell r="BC2747">
            <v>0</v>
          </cell>
          <cell r="BD2747">
            <v>0</v>
          </cell>
          <cell r="BE2747">
            <v>0</v>
          </cell>
          <cell r="BF2747">
            <v>0</v>
          </cell>
          <cell r="BG2747">
            <v>0</v>
          </cell>
          <cell r="BH2747">
            <v>0</v>
          </cell>
          <cell r="BI2747">
            <v>0</v>
          </cell>
          <cell r="BJ2747">
            <v>0</v>
          </cell>
          <cell r="BK2747">
            <v>0</v>
          </cell>
          <cell r="BL2747">
            <v>0</v>
          </cell>
        </row>
        <row r="2748">
          <cell r="B2748" t="str">
            <v>1.3.03.01.00002</v>
          </cell>
          <cell r="C2748" t="str">
            <v xml:space="preserve">CAIS DE PAUL/PORTO DE CAPUABA                     </v>
          </cell>
          <cell r="D2748">
            <v>5</v>
          </cell>
          <cell r="E2748">
            <v>0</v>
          </cell>
          <cell r="F2748">
            <v>0</v>
          </cell>
          <cell r="G2748">
            <v>0</v>
          </cell>
          <cell r="H2748">
            <v>0</v>
          </cell>
          <cell r="I2748">
            <v>0</v>
          </cell>
          <cell r="J2748">
            <v>0</v>
          </cell>
          <cell r="K2748">
            <v>0</v>
          </cell>
          <cell r="L2748">
            <v>0</v>
          </cell>
          <cell r="M2748">
            <v>0</v>
          </cell>
          <cell r="N2748">
            <v>0</v>
          </cell>
          <cell r="O2748">
            <v>0</v>
          </cell>
          <cell r="P2748">
            <v>0</v>
          </cell>
          <cell r="Q2748">
            <v>33000</v>
          </cell>
          <cell r="R2748">
            <v>33000</v>
          </cell>
          <cell r="S2748">
            <v>33000</v>
          </cell>
          <cell r="T2748">
            <v>33000</v>
          </cell>
          <cell r="U2748">
            <v>33000</v>
          </cell>
          <cell r="V2748">
            <v>33000</v>
          </cell>
          <cell r="W2748">
            <v>33000</v>
          </cell>
          <cell r="X2748">
            <v>33000</v>
          </cell>
          <cell r="Y2748">
            <v>33000</v>
          </cell>
          <cell r="Z2748">
            <v>33000</v>
          </cell>
          <cell r="AA2748">
            <v>33000</v>
          </cell>
          <cell r="AB2748">
            <v>0</v>
          </cell>
          <cell r="AC2748">
            <v>0</v>
          </cell>
          <cell r="AD2748">
            <v>0</v>
          </cell>
          <cell r="AE2748">
            <v>0</v>
          </cell>
          <cell r="AF2748">
            <v>0</v>
          </cell>
          <cell r="AG2748">
            <v>0</v>
          </cell>
          <cell r="AH2748">
            <v>0</v>
          </cell>
          <cell r="AI2748">
            <v>0</v>
          </cell>
          <cell r="AJ2748">
            <v>0</v>
          </cell>
          <cell r="AK2748">
            <v>0</v>
          </cell>
          <cell r="AL2748">
            <v>0</v>
          </cell>
          <cell r="AM2748">
            <v>0</v>
          </cell>
          <cell r="AN2748">
            <v>0</v>
          </cell>
          <cell r="AO2748">
            <v>0</v>
          </cell>
          <cell r="AP2748">
            <v>0</v>
          </cell>
          <cell r="AQ2748">
            <v>0</v>
          </cell>
          <cell r="AR2748">
            <v>0</v>
          </cell>
          <cell r="AS2748">
            <v>0</v>
          </cell>
          <cell r="AT2748">
            <v>0</v>
          </cell>
          <cell r="AU2748">
            <v>0</v>
          </cell>
          <cell r="AV2748">
            <v>0</v>
          </cell>
          <cell r="AW2748">
            <v>0</v>
          </cell>
          <cell r="AX2748">
            <v>0</v>
          </cell>
          <cell r="AY2748">
            <v>0</v>
          </cell>
          <cell r="AZ2748">
            <v>0</v>
          </cell>
          <cell r="BA2748">
            <v>0</v>
          </cell>
          <cell r="BB2748">
            <v>0</v>
          </cell>
          <cell r="BC2748">
            <v>0</v>
          </cell>
          <cell r="BD2748">
            <v>0</v>
          </cell>
          <cell r="BE2748">
            <v>0</v>
          </cell>
          <cell r="BF2748">
            <v>0</v>
          </cell>
          <cell r="BG2748">
            <v>0</v>
          </cell>
          <cell r="BH2748">
            <v>0</v>
          </cell>
          <cell r="BI2748">
            <v>0</v>
          </cell>
          <cell r="BJ2748">
            <v>0</v>
          </cell>
          <cell r="BK2748">
            <v>0</v>
          </cell>
          <cell r="BL2748">
            <v>0</v>
          </cell>
        </row>
        <row r="2749">
          <cell r="B2749" t="str">
            <v>1.3.03.01.00003</v>
          </cell>
          <cell r="C2749" t="str">
            <v xml:space="preserve">UNIDADE UBERABA                                   </v>
          </cell>
          <cell r="D2749">
            <v>5</v>
          </cell>
          <cell r="E2749">
            <v>0</v>
          </cell>
          <cell r="F2749">
            <v>0</v>
          </cell>
          <cell r="G2749">
            <v>0</v>
          </cell>
          <cell r="H2749">
            <v>0</v>
          </cell>
          <cell r="I2749">
            <v>0</v>
          </cell>
          <cell r="J2749">
            <v>0</v>
          </cell>
          <cell r="K2749">
            <v>0</v>
          </cell>
          <cell r="L2749">
            <v>0</v>
          </cell>
          <cell r="M2749">
            <v>0</v>
          </cell>
          <cell r="N2749">
            <v>0</v>
          </cell>
          <cell r="O2749">
            <v>0</v>
          </cell>
          <cell r="P2749">
            <v>0</v>
          </cell>
          <cell r="AO2749">
            <v>0</v>
          </cell>
          <cell r="AP2749">
            <v>0</v>
          </cell>
          <cell r="AQ2749">
            <v>0</v>
          </cell>
          <cell r="AR2749">
            <v>0</v>
          </cell>
          <cell r="AS2749">
            <v>0</v>
          </cell>
          <cell r="AT2749">
            <v>0</v>
          </cell>
          <cell r="AU2749">
            <v>0</v>
          </cell>
          <cell r="AV2749">
            <v>0</v>
          </cell>
          <cell r="AW2749">
            <v>0</v>
          </cell>
          <cell r="AX2749">
            <v>0</v>
          </cell>
          <cell r="AY2749">
            <v>0</v>
          </cell>
          <cell r="AZ2749">
            <v>0</v>
          </cell>
          <cell r="BA2749">
            <v>0</v>
          </cell>
          <cell r="BB2749">
            <v>0</v>
          </cell>
          <cell r="BC2749">
            <v>0</v>
          </cell>
          <cell r="BD2749">
            <v>0</v>
          </cell>
          <cell r="BE2749">
            <v>0</v>
          </cell>
          <cell r="BF2749">
            <v>0</v>
          </cell>
          <cell r="BG2749">
            <v>0</v>
          </cell>
          <cell r="BH2749">
            <v>0</v>
          </cell>
          <cell r="BI2749">
            <v>0</v>
          </cell>
          <cell r="BJ2749">
            <v>0</v>
          </cell>
          <cell r="BK2749">
            <v>0</v>
          </cell>
          <cell r="BL2749">
            <v>0</v>
          </cell>
        </row>
        <row r="2750">
          <cell r="B2750" t="str">
            <v>1.3.03.02</v>
          </cell>
          <cell r="C2750" t="str">
            <v xml:space="preserve">S.A.P.                                            </v>
          </cell>
          <cell r="D2750">
            <v>4</v>
          </cell>
          <cell r="E2750">
            <v>0</v>
          </cell>
          <cell r="F2750">
            <v>0</v>
          </cell>
          <cell r="G2750">
            <v>0</v>
          </cell>
          <cell r="H2750">
            <v>0</v>
          </cell>
          <cell r="I2750">
            <v>0</v>
          </cell>
          <cell r="J2750">
            <v>0</v>
          </cell>
          <cell r="K2750">
            <v>0</v>
          </cell>
          <cell r="L2750">
            <v>0</v>
          </cell>
          <cell r="M2750">
            <v>0</v>
          </cell>
          <cell r="N2750">
            <v>0</v>
          </cell>
          <cell r="O2750">
            <v>0</v>
          </cell>
          <cell r="P2750">
            <v>0</v>
          </cell>
          <cell r="AO2750">
            <v>0</v>
          </cell>
          <cell r="AP2750">
            <v>0</v>
          </cell>
          <cell r="AQ2750">
            <v>0</v>
          </cell>
          <cell r="AR2750">
            <v>0</v>
          </cell>
          <cell r="AS2750">
            <v>0</v>
          </cell>
          <cell r="AT2750">
            <v>0</v>
          </cell>
          <cell r="AU2750">
            <v>0</v>
          </cell>
          <cell r="AV2750">
            <v>0</v>
          </cell>
          <cell r="AW2750">
            <v>0</v>
          </cell>
          <cell r="AX2750">
            <v>0</v>
          </cell>
          <cell r="AY2750">
            <v>0</v>
          </cell>
          <cell r="AZ2750">
            <v>0</v>
          </cell>
          <cell r="BA2750">
            <v>0</v>
          </cell>
          <cell r="BB2750">
            <v>0</v>
          </cell>
          <cell r="BC2750">
            <v>72.63</v>
          </cell>
          <cell r="BD2750">
            <v>0</v>
          </cell>
          <cell r="BE2750">
            <v>0</v>
          </cell>
          <cell r="BF2750">
            <v>0</v>
          </cell>
          <cell r="BG2750">
            <v>0</v>
          </cell>
          <cell r="BH2750">
            <v>0</v>
          </cell>
          <cell r="BI2750">
            <v>0</v>
          </cell>
          <cell r="BJ2750">
            <v>0</v>
          </cell>
          <cell r="BK2750">
            <v>0</v>
          </cell>
          <cell r="BL2750">
            <v>0</v>
          </cell>
        </row>
        <row r="2751">
          <cell r="B2751" t="str">
            <v>1.3.03.02.00001</v>
          </cell>
          <cell r="C2751" t="str">
            <v xml:space="preserve">DIREITO USO SOFTWARE                              </v>
          </cell>
          <cell r="D2751">
            <v>5</v>
          </cell>
          <cell r="E2751">
            <v>0</v>
          </cell>
          <cell r="F2751">
            <v>0</v>
          </cell>
          <cell r="G2751">
            <v>0</v>
          </cell>
          <cell r="H2751">
            <v>0</v>
          </cell>
          <cell r="I2751">
            <v>0</v>
          </cell>
          <cell r="J2751">
            <v>0</v>
          </cell>
          <cell r="K2751">
            <v>0</v>
          </cell>
          <cell r="L2751">
            <v>0</v>
          </cell>
          <cell r="M2751">
            <v>0</v>
          </cell>
          <cell r="N2751">
            <v>0</v>
          </cell>
          <cell r="O2751">
            <v>0</v>
          </cell>
          <cell r="P2751">
            <v>0</v>
          </cell>
          <cell r="AO2751">
            <v>0</v>
          </cell>
          <cell r="AP2751">
            <v>0</v>
          </cell>
          <cell r="AQ2751">
            <v>0</v>
          </cell>
          <cell r="AR2751">
            <v>0</v>
          </cell>
          <cell r="AS2751">
            <v>0</v>
          </cell>
          <cell r="AT2751">
            <v>0</v>
          </cell>
          <cell r="AU2751">
            <v>0</v>
          </cell>
          <cell r="AV2751">
            <v>0</v>
          </cell>
          <cell r="AW2751">
            <v>0</v>
          </cell>
          <cell r="AX2751">
            <v>0</v>
          </cell>
          <cell r="AY2751">
            <v>0</v>
          </cell>
          <cell r="AZ2751">
            <v>0</v>
          </cell>
          <cell r="BA2751">
            <v>0</v>
          </cell>
          <cell r="BB2751">
            <v>0</v>
          </cell>
          <cell r="BC2751">
            <v>72.63</v>
          </cell>
          <cell r="BD2751">
            <v>0</v>
          </cell>
          <cell r="BE2751">
            <v>0</v>
          </cell>
          <cell r="BF2751">
            <v>0</v>
          </cell>
          <cell r="BG2751">
            <v>0</v>
          </cell>
          <cell r="BH2751">
            <v>0</v>
          </cell>
          <cell r="BI2751">
            <v>0</v>
          </cell>
          <cell r="BJ2751">
            <v>0</v>
          </cell>
          <cell r="BK2751">
            <v>0</v>
          </cell>
          <cell r="BL2751">
            <v>0</v>
          </cell>
        </row>
        <row r="2752">
          <cell r="B2752" t="str">
            <v>1.3.03.02.00002</v>
          </cell>
          <cell r="C2752" t="str">
            <v xml:space="preserve">PROJETO SAP                                       </v>
          </cell>
          <cell r="D2752">
            <v>5</v>
          </cell>
          <cell r="E2752">
            <v>0</v>
          </cell>
          <cell r="F2752">
            <v>0</v>
          </cell>
          <cell r="G2752">
            <v>0</v>
          </cell>
          <cell r="H2752">
            <v>0</v>
          </cell>
          <cell r="I2752">
            <v>0</v>
          </cell>
          <cell r="J2752">
            <v>0</v>
          </cell>
          <cell r="K2752">
            <v>0</v>
          </cell>
          <cell r="L2752">
            <v>0</v>
          </cell>
          <cell r="M2752">
            <v>0</v>
          </cell>
          <cell r="N2752">
            <v>0</v>
          </cell>
          <cell r="O2752">
            <v>0</v>
          </cell>
          <cell r="P2752">
            <v>0</v>
          </cell>
          <cell r="AO2752">
            <v>0</v>
          </cell>
          <cell r="AP2752">
            <v>0</v>
          </cell>
          <cell r="AQ2752">
            <v>0</v>
          </cell>
          <cell r="AR2752">
            <v>0</v>
          </cell>
          <cell r="AS2752">
            <v>0</v>
          </cell>
          <cell r="AT2752">
            <v>0</v>
          </cell>
          <cell r="AU2752">
            <v>0</v>
          </cell>
          <cell r="AV2752">
            <v>0</v>
          </cell>
          <cell r="AW2752">
            <v>0</v>
          </cell>
          <cell r="AX2752">
            <v>0</v>
          </cell>
          <cell r="AY2752">
            <v>0</v>
          </cell>
          <cell r="AZ2752">
            <v>0</v>
          </cell>
          <cell r="BA2752">
            <v>0</v>
          </cell>
          <cell r="BB2752">
            <v>0</v>
          </cell>
          <cell r="BC2752">
            <v>0</v>
          </cell>
          <cell r="BD2752">
            <v>0</v>
          </cell>
          <cell r="BE2752">
            <v>0</v>
          </cell>
          <cell r="BF2752">
            <v>0</v>
          </cell>
          <cell r="BG2752">
            <v>0</v>
          </cell>
          <cell r="BH2752">
            <v>0</v>
          </cell>
          <cell r="BI2752">
            <v>0</v>
          </cell>
          <cell r="BJ2752">
            <v>0</v>
          </cell>
          <cell r="BK2752">
            <v>0</v>
          </cell>
          <cell r="BL2752">
            <v>0</v>
          </cell>
        </row>
        <row r="2753">
          <cell r="B2753" t="str">
            <v>2</v>
          </cell>
          <cell r="C2753" t="str">
            <v xml:space="preserve">PASSIVO                                           </v>
          </cell>
          <cell r="D2753">
            <v>1</v>
          </cell>
          <cell r="E2753">
            <v>0</v>
          </cell>
          <cell r="F2753">
            <v>0</v>
          </cell>
          <cell r="G2753">
            <v>0</v>
          </cell>
          <cell r="H2753">
            <v>0</v>
          </cell>
          <cell r="I2753">
            <v>0</v>
          </cell>
          <cell r="J2753">
            <v>0</v>
          </cell>
          <cell r="K2753">
            <v>0</v>
          </cell>
          <cell r="L2753">
            <v>0</v>
          </cell>
          <cell r="M2753">
            <v>0</v>
          </cell>
          <cell r="N2753">
            <v>0</v>
          </cell>
          <cell r="O2753">
            <v>0</v>
          </cell>
          <cell r="P2753">
            <v>0</v>
          </cell>
          <cell r="Q2753">
            <v>298179329.86000001</v>
          </cell>
          <cell r="R2753">
            <v>303818737.5</v>
          </cell>
          <cell r="S2753">
            <v>316302921.69999999</v>
          </cell>
          <cell r="T2753">
            <v>367629315.07999998</v>
          </cell>
          <cell r="U2753">
            <v>364502507.00999999</v>
          </cell>
          <cell r="V2753">
            <v>312552145.58999997</v>
          </cell>
          <cell r="W2753">
            <v>387631024.06</v>
          </cell>
          <cell r="X2753">
            <v>421264180.89999998</v>
          </cell>
          <cell r="Y2753">
            <v>374511089.89999998</v>
          </cell>
          <cell r="Z2753">
            <v>359095569.89999998</v>
          </cell>
          <cell r="AA2753">
            <v>329100112.10000002</v>
          </cell>
          <cell r="AB2753">
            <v>269020096.20999998</v>
          </cell>
          <cell r="AC2753">
            <v>270816579.13999999</v>
          </cell>
          <cell r="AD2753">
            <v>262951208.42999998</v>
          </cell>
          <cell r="AE2753">
            <v>262751540.23999998</v>
          </cell>
          <cell r="AF2753">
            <v>307916797.12</v>
          </cell>
          <cell r="AG2753">
            <v>309586380</v>
          </cell>
          <cell r="AH2753">
            <v>345396803.44</v>
          </cell>
          <cell r="AI2753">
            <v>443322239.82999998</v>
          </cell>
          <cell r="AJ2753">
            <v>456627584.64999998</v>
          </cell>
          <cell r="AK2753">
            <v>482229151.72999996</v>
          </cell>
          <cell r="AL2753">
            <v>505622264.60999995</v>
          </cell>
          <cell r="AM2753">
            <v>478529646.80999994</v>
          </cell>
          <cell r="AN2753">
            <v>385048015.18999994</v>
          </cell>
          <cell r="AO2753">
            <v>367791738.75</v>
          </cell>
          <cell r="AP2753">
            <v>408784455.04000002</v>
          </cell>
          <cell r="AQ2753">
            <v>420260875.68000001</v>
          </cell>
          <cell r="AR2753">
            <v>387772979.05000001</v>
          </cell>
          <cell r="AS2753">
            <v>365530625.75999999</v>
          </cell>
          <cell r="AT2753">
            <v>428201653.41000003</v>
          </cell>
          <cell r="AU2753">
            <v>508529122.47000003</v>
          </cell>
          <cell r="AV2753">
            <v>577894044.00999999</v>
          </cell>
          <cell r="AW2753">
            <v>614419858.10000002</v>
          </cell>
          <cell r="AX2753">
            <v>612389891.30999994</v>
          </cell>
          <cell r="AY2753">
            <v>601311606.20000005</v>
          </cell>
          <cell r="AZ2753">
            <v>563728009.51999998</v>
          </cell>
          <cell r="BA2753">
            <v>636859486.62</v>
          </cell>
          <cell r="BB2753">
            <v>637492829.88000011</v>
          </cell>
          <cell r="BC2753">
            <v>597099855.78000009</v>
          </cell>
          <cell r="BD2753">
            <v>0</v>
          </cell>
          <cell r="BE2753">
            <v>0</v>
          </cell>
          <cell r="BF2753">
            <v>0</v>
          </cell>
          <cell r="BG2753">
            <v>0</v>
          </cell>
          <cell r="BH2753">
            <v>0</v>
          </cell>
          <cell r="BI2753">
            <v>0</v>
          </cell>
          <cell r="BJ2753">
            <v>0</v>
          </cell>
          <cell r="BK2753">
            <v>0</v>
          </cell>
          <cell r="BL2753">
            <v>0</v>
          </cell>
        </row>
        <row r="2754">
          <cell r="B2754" t="str">
            <v>2.1</v>
          </cell>
          <cell r="C2754" t="str">
            <v xml:space="preserve">CIRCULANTE                                        </v>
          </cell>
          <cell r="D2754">
            <v>2</v>
          </cell>
          <cell r="E2754">
            <v>0</v>
          </cell>
          <cell r="F2754">
            <v>0</v>
          </cell>
          <cell r="G2754">
            <v>0</v>
          </cell>
          <cell r="H2754">
            <v>0</v>
          </cell>
          <cell r="I2754">
            <v>0</v>
          </cell>
          <cell r="J2754">
            <v>0</v>
          </cell>
          <cell r="K2754">
            <v>0</v>
          </cell>
          <cell r="L2754">
            <v>0</v>
          </cell>
          <cell r="M2754">
            <v>0</v>
          </cell>
          <cell r="N2754">
            <v>0</v>
          </cell>
          <cell r="O2754">
            <v>0</v>
          </cell>
          <cell r="P2754">
            <v>0</v>
          </cell>
          <cell r="Q2754">
            <v>247507341.21000001</v>
          </cell>
          <cell r="R2754">
            <v>253638110.44999999</v>
          </cell>
          <cell r="S2754">
            <v>263366151.16999999</v>
          </cell>
          <cell r="T2754">
            <v>314684200.17000002</v>
          </cell>
          <cell r="U2754">
            <v>311562286.99000001</v>
          </cell>
          <cell r="V2754">
            <v>259612927.19</v>
          </cell>
          <cell r="W2754">
            <v>334666006.07999998</v>
          </cell>
          <cell r="X2754">
            <v>368282019.74000001</v>
          </cell>
          <cell r="Y2754">
            <v>322868511.08999997</v>
          </cell>
          <cell r="Z2754">
            <v>307327491.26999998</v>
          </cell>
          <cell r="AA2754">
            <v>276106427.94</v>
          </cell>
          <cell r="AB2754">
            <v>205728680.13999999</v>
          </cell>
          <cell r="AC2754">
            <v>204056338.81999999</v>
          </cell>
          <cell r="AD2754">
            <v>196302209.18000001</v>
          </cell>
          <cell r="AE2754">
            <v>196084280.40000001</v>
          </cell>
          <cell r="AF2754">
            <v>241309065.81999999</v>
          </cell>
          <cell r="AG2754">
            <v>243262638.01999998</v>
          </cell>
          <cell r="AH2754">
            <v>279146878.36000001</v>
          </cell>
          <cell r="AI2754">
            <v>375651427.19</v>
          </cell>
          <cell r="AJ2754">
            <v>389023931.11000001</v>
          </cell>
          <cell r="AK2754">
            <v>413629246.27000004</v>
          </cell>
          <cell r="AL2754">
            <v>437004726.90000004</v>
          </cell>
          <cell r="AM2754">
            <v>409895105.43000007</v>
          </cell>
          <cell r="AN2754">
            <v>317339742.21000004</v>
          </cell>
          <cell r="AO2754">
            <v>308367644.56999999</v>
          </cell>
          <cell r="AP2754">
            <v>347853226.11000001</v>
          </cell>
          <cell r="AQ2754">
            <v>358850750.18000001</v>
          </cell>
          <cell r="AR2754">
            <v>325968954.29000002</v>
          </cell>
          <cell r="AS2754">
            <v>303038037.73000002</v>
          </cell>
          <cell r="AT2754">
            <v>365447165.50999999</v>
          </cell>
          <cell r="AU2754">
            <v>445413429.79000002</v>
          </cell>
          <cell r="AV2754">
            <v>514028933.69999999</v>
          </cell>
          <cell r="AW2754">
            <v>550077578.13999999</v>
          </cell>
          <cell r="AX2754">
            <v>547686290</v>
          </cell>
          <cell r="AY2754">
            <v>535686500.93000001</v>
          </cell>
          <cell r="AZ2754">
            <v>498205432.67000002</v>
          </cell>
          <cell r="BA2754">
            <v>500301472.92000002</v>
          </cell>
          <cell r="BB2754">
            <v>500389562.78999996</v>
          </cell>
          <cell r="BC2754">
            <v>460164045.87</v>
          </cell>
          <cell r="BD2754">
            <v>0</v>
          </cell>
          <cell r="BE2754">
            <v>0</v>
          </cell>
          <cell r="BF2754">
            <v>0</v>
          </cell>
          <cell r="BG2754">
            <v>0</v>
          </cell>
          <cell r="BH2754">
            <v>0</v>
          </cell>
          <cell r="BI2754">
            <v>0</v>
          </cell>
          <cell r="BJ2754">
            <v>0</v>
          </cell>
          <cell r="BK2754">
            <v>0</v>
          </cell>
          <cell r="BL2754">
            <v>0</v>
          </cell>
        </row>
        <row r="2755">
          <cell r="B2755" t="str">
            <v>2.1.01</v>
          </cell>
          <cell r="C2755" t="str">
            <v xml:space="preserve">CONTAS A PAGAR                                    </v>
          </cell>
          <cell r="D2755">
            <v>3</v>
          </cell>
          <cell r="E2755">
            <v>0</v>
          </cell>
          <cell r="F2755">
            <v>0</v>
          </cell>
          <cell r="G2755">
            <v>0</v>
          </cell>
          <cell r="H2755">
            <v>0</v>
          </cell>
          <cell r="I2755">
            <v>0</v>
          </cell>
          <cell r="J2755">
            <v>0</v>
          </cell>
          <cell r="K2755">
            <v>0</v>
          </cell>
          <cell r="L2755">
            <v>0</v>
          </cell>
          <cell r="M2755">
            <v>0</v>
          </cell>
          <cell r="N2755">
            <v>0</v>
          </cell>
          <cell r="O2755">
            <v>0</v>
          </cell>
          <cell r="P2755">
            <v>0</v>
          </cell>
          <cell r="Q2755">
            <v>51557514.159999996</v>
          </cell>
          <cell r="R2755">
            <v>53136640.090000004</v>
          </cell>
          <cell r="S2755">
            <v>53580801.350000001</v>
          </cell>
          <cell r="T2755">
            <v>59997379.439999998</v>
          </cell>
          <cell r="U2755">
            <v>67779737.549999997</v>
          </cell>
          <cell r="V2755">
            <v>81357621.030000001</v>
          </cell>
          <cell r="W2755">
            <v>97806169.480000004</v>
          </cell>
          <cell r="X2755">
            <v>109650477.48999999</v>
          </cell>
          <cell r="Y2755">
            <v>62224990.75</v>
          </cell>
          <cell r="Z2755">
            <v>55977566.799999997</v>
          </cell>
          <cell r="AA2755">
            <v>56009396.75</v>
          </cell>
          <cell r="AB2755">
            <v>32842428.219999999</v>
          </cell>
          <cell r="AC2755">
            <v>36280642.280000001</v>
          </cell>
          <cell r="AD2755">
            <v>39353718.910000004</v>
          </cell>
          <cell r="AE2755">
            <v>40275580.000000007</v>
          </cell>
          <cell r="AF2755">
            <v>45417724.760000005</v>
          </cell>
          <cell r="AG2755">
            <v>28541274.500000004</v>
          </cell>
          <cell r="AH2755">
            <v>36207877.890000001</v>
          </cell>
          <cell r="AI2755">
            <v>48219504.920000002</v>
          </cell>
          <cell r="AJ2755">
            <v>63089474.910000004</v>
          </cell>
          <cell r="AK2755">
            <v>66959654.830000006</v>
          </cell>
          <cell r="AL2755">
            <v>82011443.939999998</v>
          </cell>
          <cell r="AM2755">
            <v>88977631.340000004</v>
          </cell>
          <cell r="AN2755">
            <v>39787867.170000002</v>
          </cell>
          <cell r="AO2755">
            <v>37224203.770000003</v>
          </cell>
          <cell r="AP2755">
            <v>53866862.57</v>
          </cell>
          <cell r="AQ2755">
            <v>75640492.299999997</v>
          </cell>
          <cell r="AR2755">
            <v>74845841.120000005</v>
          </cell>
          <cell r="AS2755">
            <v>68362118.650000006</v>
          </cell>
          <cell r="AT2755">
            <v>75709813.340000004</v>
          </cell>
          <cell r="AU2755">
            <v>82811860.730000004</v>
          </cell>
          <cell r="AV2755">
            <v>105993322.59999999</v>
          </cell>
          <cell r="AW2755">
            <v>119316149.98999999</v>
          </cell>
          <cell r="AX2755">
            <v>133027702.92</v>
          </cell>
          <cell r="AY2755">
            <v>112048580.14</v>
          </cell>
          <cell r="AZ2755">
            <v>85190935.700000003</v>
          </cell>
          <cell r="BA2755">
            <v>84351659.63000001</v>
          </cell>
          <cell r="BB2755">
            <v>93238889.75</v>
          </cell>
          <cell r="BC2755">
            <v>93953724.729999989</v>
          </cell>
          <cell r="BD2755">
            <v>0</v>
          </cell>
          <cell r="BE2755">
            <v>0</v>
          </cell>
          <cell r="BF2755">
            <v>0</v>
          </cell>
          <cell r="BG2755">
            <v>0</v>
          </cell>
          <cell r="BH2755">
            <v>0</v>
          </cell>
          <cell r="BI2755">
            <v>0</v>
          </cell>
          <cell r="BJ2755">
            <v>0</v>
          </cell>
          <cell r="BK2755">
            <v>0</v>
          </cell>
          <cell r="BL2755">
            <v>0</v>
          </cell>
        </row>
        <row r="2756">
          <cell r="A2756">
            <v>31</v>
          </cell>
          <cell r="B2756" t="str">
            <v>2.1.01.01</v>
          </cell>
          <cell r="C2756" t="str">
            <v xml:space="preserve">FORNECEDORES                                      </v>
          </cell>
          <cell r="D2756">
            <v>4</v>
          </cell>
          <cell r="E2756">
            <v>0</v>
          </cell>
          <cell r="F2756">
            <v>0</v>
          </cell>
          <cell r="G2756">
            <v>0</v>
          </cell>
          <cell r="H2756">
            <v>0</v>
          </cell>
          <cell r="I2756">
            <v>0</v>
          </cell>
          <cell r="J2756">
            <v>0</v>
          </cell>
          <cell r="K2756">
            <v>0</v>
          </cell>
          <cell r="L2756">
            <v>0</v>
          </cell>
          <cell r="M2756">
            <v>0</v>
          </cell>
          <cell r="N2756">
            <v>0</v>
          </cell>
          <cell r="O2756">
            <v>0</v>
          </cell>
          <cell r="P2756">
            <v>0</v>
          </cell>
          <cell r="Q2756">
            <v>38866264.770000003</v>
          </cell>
          <cell r="R2756">
            <v>40781817.890000001</v>
          </cell>
          <cell r="S2756">
            <v>43737373.329999998</v>
          </cell>
          <cell r="T2756">
            <v>50745137.520000003</v>
          </cell>
          <cell r="U2756">
            <v>57986624.920000002</v>
          </cell>
          <cell r="V2756">
            <v>70896970.730000004</v>
          </cell>
          <cell r="W2756">
            <v>85816240.040000007</v>
          </cell>
          <cell r="X2756">
            <v>95989324.739999995</v>
          </cell>
          <cell r="Y2756">
            <v>46013975.18</v>
          </cell>
          <cell r="Z2756">
            <v>41275091.68</v>
          </cell>
          <cell r="AA2756">
            <v>41557836.600000001</v>
          </cell>
          <cell r="AB2756">
            <v>27937314.699999999</v>
          </cell>
          <cell r="AC2756">
            <v>32653948.27</v>
          </cell>
          <cell r="AD2756">
            <v>35783153.369999997</v>
          </cell>
          <cell r="AE2756">
            <v>37143173.57</v>
          </cell>
          <cell r="AF2756">
            <v>42473669.960000001</v>
          </cell>
          <cell r="AG2756">
            <v>25688646.710000001</v>
          </cell>
          <cell r="AH2756">
            <v>32692523.310000002</v>
          </cell>
          <cell r="AI2756">
            <v>43399986.440000005</v>
          </cell>
          <cell r="AJ2756">
            <v>57481283.940000005</v>
          </cell>
          <cell r="AK2756">
            <v>59380560.200000003</v>
          </cell>
          <cell r="AL2756">
            <v>73472869.020000011</v>
          </cell>
          <cell r="AM2756">
            <v>81148079.290000007</v>
          </cell>
          <cell r="AN2756">
            <v>33435767.680000007</v>
          </cell>
          <cell r="AO2756">
            <v>28620965.620000001</v>
          </cell>
          <cell r="AP2756">
            <v>40330497.469999999</v>
          </cell>
          <cell r="AQ2756">
            <v>63958061.020000003</v>
          </cell>
          <cell r="AR2756">
            <v>64236166.770000003</v>
          </cell>
          <cell r="AS2756">
            <v>62003098.439999998</v>
          </cell>
          <cell r="AT2756">
            <v>68190086.700000003</v>
          </cell>
          <cell r="AU2756">
            <v>75322518.939999998</v>
          </cell>
          <cell r="AV2756">
            <v>95507265.920000002</v>
          </cell>
          <cell r="AW2756">
            <v>97762809.430000007</v>
          </cell>
          <cell r="AX2756">
            <v>106982164.90000001</v>
          </cell>
          <cell r="AY2756">
            <v>91114011.959999993</v>
          </cell>
          <cell r="AZ2756">
            <v>61648047.859999999</v>
          </cell>
          <cell r="BA2756">
            <v>55100056.630000003</v>
          </cell>
          <cell r="BB2756">
            <v>62155821.700000003</v>
          </cell>
          <cell r="BC2756">
            <v>65896605.450000003</v>
          </cell>
          <cell r="BD2756">
            <v>0</v>
          </cell>
          <cell r="BE2756">
            <v>0</v>
          </cell>
          <cell r="BF2756">
            <v>0</v>
          </cell>
          <cell r="BG2756">
            <v>0</v>
          </cell>
          <cell r="BH2756">
            <v>0</v>
          </cell>
          <cell r="BI2756">
            <v>0</v>
          </cell>
          <cell r="BJ2756">
            <v>0</v>
          </cell>
          <cell r="BK2756">
            <v>0</v>
          </cell>
          <cell r="BL2756">
            <v>0</v>
          </cell>
        </row>
        <row r="2757">
          <cell r="B2757" t="str">
            <v>2.1.01.01.00001</v>
          </cell>
          <cell r="C2757" t="str">
            <v xml:space="preserve">FORNECEDORES - CUB                                </v>
          </cell>
          <cell r="D2757">
            <v>5</v>
          </cell>
          <cell r="E2757">
            <v>0</v>
          </cell>
          <cell r="F2757">
            <v>0</v>
          </cell>
          <cell r="G2757">
            <v>0</v>
          </cell>
          <cell r="H2757">
            <v>0</v>
          </cell>
          <cell r="I2757">
            <v>0</v>
          </cell>
          <cell r="J2757">
            <v>0</v>
          </cell>
          <cell r="K2757">
            <v>0</v>
          </cell>
          <cell r="L2757">
            <v>0</v>
          </cell>
          <cell r="M2757">
            <v>0</v>
          </cell>
          <cell r="N2757">
            <v>0</v>
          </cell>
          <cell r="O2757">
            <v>0</v>
          </cell>
          <cell r="P2757">
            <v>0</v>
          </cell>
          <cell r="Q2757">
            <v>8972.7800000000007</v>
          </cell>
          <cell r="R2757">
            <v>56662.03</v>
          </cell>
          <cell r="S2757">
            <v>26837.82</v>
          </cell>
          <cell r="T2757">
            <v>22986.66</v>
          </cell>
          <cell r="U2757">
            <v>67946.850000000006</v>
          </cell>
          <cell r="V2757">
            <v>58634.080000000002</v>
          </cell>
          <cell r="W2757">
            <v>37023.26</v>
          </cell>
          <cell r="X2757">
            <v>102830.73</v>
          </cell>
          <cell r="Y2757">
            <v>59496</v>
          </cell>
          <cell r="Z2757">
            <v>48978.32</v>
          </cell>
          <cell r="AA2757">
            <v>100638.2</v>
          </cell>
          <cell r="AB2757">
            <v>18025</v>
          </cell>
          <cell r="AC2757">
            <v>16362.03</v>
          </cell>
          <cell r="AD2757">
            <v>19268.599999999999</v>
          </cell>
          <cell r="AE2757">
            <v>6536.99</v>
          </cell>
          <cell r="AF2757">
            <v>32289.65</v>
          </cell>
          <cell r="AG2757">
            <v>32912.730000000003</v>
          </cell>
          <cell r="AH2757">
            <v>16472.53</v>
          </cell>
          <cell r="AI2757">
            <v>42102</v>
          </cell>
          <cell r="AJ2757">
            <v>66978.070000000007</v>
          </cell>
          <cell r="AK2757">
            <v>34564.120000000003</v>
          </cell>
          <cell r="AL2757">
            <v>51777.95</v>
          </cell>
          <cell r="AM2757">
            <v>25466.58</v>
          </cell>
          <cell r="AN2757">
            <v>15248.8</v>
          </cell>
          <cell r="AO2757">
            <v>10378.81</v>
          </cell>
          <cell r="AP2757">
            <v>11840.64</v>
          </cell>
          <cell r="AQ2757">
            <v>48610.46</v>
          </cell>
          <cell r="AR2757">
            <v>31558.51</v>
          </cell>
          <cell r="AS2757">
            <v>122544.56</v>
          </cell>
          <cell r="AT2757">
            <v>72019.839999999997</v>
          </cell>
          <cell r="AU2757">
            <v>46453.83</v>
          </cell>
          <cell r="AV2757">
            <v>57417.29</v>
          </cell>
          <cell r="AW2757">
            <v>228125.16</v>
          </cell>
          <cell r="AX2757">
            <v>56806.86</v>
          </cell>
          <cell r="AY2757">
            <v>121082.49</v>
          </cell>
          <cell r="AZ2757">
            <v>25963.81</v>
          </cell>
          <cell r="BA2757">
            <v>4873.08</v>
          </cell>
          <cell r="BB2757">
            <v>4873.08</v>
          </cell>
          <cell r="BC2757">
            <v>3898.08</v>
          </cell>
          <cell r="BD2757">
            <v>0</v>
          </cell>
          <cell r="BE2757">
            <v>0</v>
          </cell>
          <cell r="BF2757">
            <v>0</v>
          </cell>
          <cell r="BG2757">
            <v>0</v>
          </cell>
          <cell r="BH2757">
            <v>0</v>
          </cell>
          <cell r="BI2757">
            <v>0</v>
          </cell>
          <cell r="BJ2757">
            <v>0</v>
          </cell>
          <cell r="BK2757">
            <v>0</v>
          </cell>
          <cell r="BL2757">
            <v>0</v>
          </cell>
        </row>
        <row r="2758">
          <cell r="B2758" t="str">
            <v>2.1.01.01.00002</v>
          </cell>
          <cell r="C2758" t="str">
            <v xml:space="preserve">FORNECEDORES - MCU                                </v>
          </cell>
          <cell r="D2758">
            <v>5</v>
          </cell>
          <cell r="E2758">
            <v>0</v>
          </cell>
          <cell r="F2758">
            <v>0</v>
          </cell>
          <cell r="G2758">
            <v>0</v>
          </cell>
          <cell r="H2758">
            <v>0</v>
          </cell>
          <cell r="I2758">
            <v>0</v>
          </cell>
          <cell r="J2758">
            <v>0</v>
          </cell>
          <cell r="K2758">
            <v>0</v>
          </cell>
          <cell r="L2758">
            <v>0</v>
          </cell>
          <cell r="M2758">
            <v>0</v>
          </cell>
          <cell r="N2758">
            <v>0</v>
          </cell>
          <cell r="O2758">
            <v>0</v>
          </cell>
          <cell r="P2758">
            <v>0</v>
          </cell>
          <cell r="Q2758">
            <v>1249825.43</v>
          </cell>
          <cell r="R2758">
            <v>1700851.55</v>
          </cell>
          <cell r="S2758">
            <v>2234559.8199999998</v>
          </cell>
          <cell r="T2758">
            <v>1896758.89</v>
          </cell>
          <cell r="U2758">
            <v>1784733.84</v>
          </cell>
          <cell r="V2758">
            <v>1522384.18</v>
          </cell>
          <cell r="W2758">
            <v>1495995.36</v>
          </cell>
          <cell r="X2758">
            <v>1983706.87</v>
          </cell>
          <cell r="Y2758">
            <v>38684.89</v>
          </cell>
          <cell r="Z2758">
            <v>238401.59</v>
          </cell>
          <cell r="AA2758">
            <v>626689.25</v>
          </cell>
          <cell r="AB2758">
            <v>1209726.28</v>
          </cell>
          <cell r="AC2758">
            <v>3746219.45</v>
          </cell>
          <cell r="AD2758">
            <v>4726576.5199999996</v>
          </cell>
          <cell r="AE2758">
            <v>5158304.1900000004</v>
          </cell>
          <cell r="AF2758">
            <v>4393062.1100000003</v>
          </cell>
          <cell r="AG2758">
            <v>1771372.11</v>
          </cell>
          <cell r="AH2758">
            <v>634519.98</v>
          </cell>
          <cell r="AI2758">
            <v>1620399.34</v>
          </cell>
          <cell r="AJ2758">
            <v>2902596.65</v>
          </cell>
          <cell r="AK2758">
            <v>3607286.45</v>
          </cell>
          <cell r="AL2758">
            <v>4316821.4000000004</v>
          </cell>
          <cell r="AM2758">
            <v>3552938.27</v>
          </cell>
          <cell r="AN2758">
            <v>868881.09</v>
          </cell>
          <cell r="AO2758">
            <v>-125449.68</v>
          </cell>
          <cell r="AP2758">
            <v>132465.4</v>
          </cell>
          <cell r="AQ2758">
            <v>1874026.18</v>
          </cell>
          <cell r="AR2758">
            <v>1356128.79</v>
          </cell>
          <cell r="AS2758">
            <v>1123607.44</v>
          </cell>
          <cell r="AT2758">
            <v>125691.74</v>
          </cell>
          <cell r="AU2758">
            <v>-1625040.77</v>
          </cell>
          <cell r="AV2758">
            <v>-128647.54</v>
          </cell>
          <cell r="AW2758">
            <v>1411752.28</v>
          </cell>
          <cell r="AX2758">
            <v>3187730.79</v>
          </cell>
          <cell r="AY2758">
            <v>5092199.7300000004</v>
          </cell>
          <cell r="AZ2758">
            <v>4858910.67</v>
          </cell>
          <cell r="BA2758">
            <v>5667322.2599999998</v>
          </cell>
          <cell r="BB2758">
            <v>5064821.34</v>
          </cell>
          <cell r="BC2758">
            <v>4204272.32</v>
          </cell>
          <cell r="BD2758">
            <v>0</v>
          </cell>
          <cell r="BE2758">
            <v>0</v>
          </cell>
          <cell r="BF2758">
            <v>0</v>
          </cell>
          <cell r="BG2758">
            <v>0</v>
          </cell>
          <cell r="BH2758">
            <v>0</v>
          </cell>
          <cell r="BI2758">
            <v>0</v>
          </cell>
          <cell r="BJ2758">
            <v>0</v>
          </cell>
          <cell r="BK2758">
            <v>0</v>
          </cell>
          <cell r="BL2758">
            <v>0</v>
          </cell>
        </row>
        <row r="2759">
          <cell r="B2759" t="str">
            <v>2.1.01.01.00003</v>
          </cell>
          <cell r="C2759" t="str">
            <v xml:space="preserve">FORNECEDORES - PGA                                </v>
          </cell>
          <cell r="D2759">
            <v>5</v>
          </cell>
          <cell r="E2759">
            <v>0</v>
          </cell>
          <cell r="F2759">
            <v>0</v>
          </cell>
          <cell r="G2759">
            <v>0</v>
          </cell>
          <cell r="H2759">
            <v>0</v>
          </cell>
          <cell r="I2759">
            <v>0</v>
          </cell>
          <cell r="J2759">
            <v>0</v>
          </cell>
          <cell r="K2759">
            <v>0</v>
          </cell>
          <cell r="L2759">
            <v>0</v>
          </cell>
          <cell r="M2759">
            <v>0</v>
          </cell>
          <cell r="N2759">
            <v>0</v>
          </cell>
          <cell r="O2759">
            <v>0</v>
          </cell>
          <cell r="P2759">
            <v>0</v>
          </cell>
          <cell r="Q2759">
            <v>2892406.96</v>
          </cell>
          <cell r="R2759">
            <v>4707298.8</v>
          </cell>
          <cell r="S2759">
            <v>4854397.33</v>
          </cell>
          <cell r="T2759">
            <v>8875697.1500000004</v>
          </cell>
          <cell r="U2759">
            <v>9770625.5199999996</v>
          </cell>
          <cell r="V2759">
            <v>13684506.84</v>
          </cell>
          <cell r="W2759">
            <v>15444526.369999999</v>
          </cell>
          <cell r="X2759">
            <v>13594939.18</v>
          </cell>
          <cell r="Y2759">
            <v>5450387.5599999996</v>
          </cell>
          <cell r="Z2759">
            <v>2079944.98</v>
          </cell>
          <cell r="AA2759">
            <v>3399903.83</v>
          </cell>
          <cell r="AB2759">
            <v>850535.17</v>
          </cell>
          <cell r="AC2759">
            <v>1959861.67</v>
          </cell>
          <cell r="AD2759">
            <v>-191585.64</v>
          </cell>
          <cell r="AE2759">
            <v>1129950.1299999999</v>
          </cell>
          <cell r="AF2759">
            <v>2871448.32</v>
          </cell>
          <cell r="AG2759">
            <v>1190723.6499999999</v>
          </cell>
          <cell r="AH2759">
            <v>1439589.2</v>
          </cell>
          <cell r="AI2759">
            <v>1811473.66</v>
          </cell>
          <cell r="AJ2759">
            <v>2239525.13</v>
          </cell>
          <cell r="AK2759">
            <v>3786675.53</v>
          </cell>
          <cell r="AL2759">
            <v>3137820.84</v>
          </cell>
          <cell r="AM2759">
            <v>2255023.33</v>
          </cell>
          <cell r="AN2759">
            <v>986838.74</v>
          </cell>
          <cell r="AO2759">
            <v>2177266.46</v>
          </cell>
          <cell r="AP2759">
            <v>4569782.24</v>
          </cell>
          <cell r="AQ2759">
            <v>10046357.960000001</v>
          </cell>
          <cell r="AR2759">
            <v>7589561.4900000002</v>
          </cell>
          <cell r="AS2759">
            <v>5780331.0300000003</v>
          </cell>
          <cell r="AT2759">
            <v>5586059.5800000001</v>
          </cell>
          <cell r="AU2759">
            <v>6535621</v>
          </cell>
          <cell r="AV2759">
            <v>6927197.2300000004</v>
          </cell>
          <cell r="AW2759">
            <v>8625216.8699999992</v>
          </cell>
          <cell r="AX2759">
            <v>8633105.5099999998</v>
          </cell>
          <cell r="AY2759">
            <v>4651573.07</v>
          </cell>
          <cell r="AZ2759">
            <v>4486751.12</v>
          </cell>
          <cell r="BA2759">
            <v>3795940.89</v>
          </cell>
          <cell r="BB2759">
            <v>2354838.14</v>
          </cell>
          <cell r="BC2759">
            <v>2251579.06</v>
          </cell>
          <cell r="BD2759">
            <v>0</v>
          </cell>
          <cell r="BE2759">
            <v>0</v>
          </cell>
          <cell r="BF2759">
            <v>0</v>
          </cell>
          <cell r="BG2759">
            <v>0</v>
          </cell>
          <cell r="BH2759">
            <v>0</v>
          </cell>
          <cell r="BI2759">
            <v>0</v>
          </cell>
          <cell r="BJ2759">
            <v>0</v>
          </cell>
          <cell r="BK2759">
            <v>0</v>
          </cell>
          <cell r="BL2759">
            <v>0</v>
          </cell>
        </row>
        <row r="2760">
          <cell r="B2760" t="str">
            <v>2.1.01.01.00004</v>
          </cell>
          <cell r="C2760" t="str">
            <v xml:space="preserve">FORNECEDORES - PLN                                </v>
          </cell>
          <cell r="D2760">
            <v>5</v>
          </cell>
          <cell r="E2760">
            <v>0</v>
          </cell>
          <cell r="F2760">
            <v>0</v>
          </cell>
          <cell r="G2760">
            <v>0</v>
          </cell>
          <cell r="H2760">
            <v>0</v>
          </cell>
          <cell r="I2760">
            <v>0</v>
          </cell>
          <cell r="J2760">
            <v>0</v>
          </cell>
          <cell r="K2760">
            <v>0</v>
          </cell>
          <cell r="L2760">
            <v>0</v>
          </cell>
          <cell r="M2760">
            <v>0</v>
          </cell>
          <cell r="N2760">
            <v>0</v>
          </cell>
          <cell r="O2760">
            <v>0</v>
          </cell>
          <cell r="P2760">
            <v>0</v>
          </cell>
          <cell r="Q2760">
            <v>12344658.720000001</v>
          </cell>
          <cell r="R2760">
            <v>9440458.5099999998</v>
          </cell>
          <cell r="S2760">
            <v>10450983.75</v>
          </cell>
          <cell r="T2760">
            <v>13672165.560000001</v>
          </cell>
          <cell r="U2760">
            <v>17659380.530000001</v>
          </cell>
          <cell r="V2760">
            <v>21209753.23</v>
          </cell>
          <cell r="W2760">
            <v>25754904.93</v>
          </cell>
          <cell r="X2760">
            <v>30094663.190000001</v>
          </cell>
          <cell r="Y2760">
            <v>23853365.940000001</v>
          </cell>
          <cell r="Z2760">
            <v>18862883.579999998</v>
          </cell>
          <cell r="AA2760">
            <v>15700367.970000001</v>
          </cell>
          <cell r="AB2760">
            <v>8453285.1600000001</v>
          </cell>
          <cell r="AC2760">
            <v>8026305.8200000003</v>
          </cell>
          <cell r="AD2760">
            <v>9985256.4000000004</v>
          </cell>
          <cell r="AE2760">
            <v>10254715.92</v>
          </cell>
          <cell r="AF2760">
            <v>13221852.07</v>
          </cell>
          <cell r="AG2760">
            <v>8941954.5600000005</v>
          </cell>
          <cell r="AH2760">
            <v>9755268.4500000011</v>
          </cell>
          <cell r="AI2760">
            <v>11982862.650000002</v>
          </cell>
          <cell r="AJ2760">
            <v>12333492.070000002</v>
          </cell>
          <cell r="AK2760">
            <v>11425194.890000002</v>
          </cell>
          <cell r="AL2760">
            <v>13229548.700000003</v>
          </cell>
          <cell r="AM2760">
            <v>9020850.9600000028</v>
          </cell>
          <cell r="AN2760">
            <v>4743059.87</v>
          </cell>
          <cell r="AO2760">
            <v>3644465.13</v>
          </cell>
          <cell r="AP2760">
            <v>5878158.1399999997</v>
          </cell>
          <cell r="AQ2760">
            <v>6924483.1500000004</v>
          </cell>
          <cell r="AR2760">
            <v>8953114.4800000004</v>
          </cell>
          <cell r="AS2760">
            <v>8449699.4299999997</v>
          </cell>
          <cell r="AT2760">
            <v>10862296.9</v>
          </cell>
          <cell r="AU2760">
            <v>17449229.98</v>
          </cell>
          <cell r="AV2760">
            <v>22831821.600000001</v>
          </cell>
          <cell r="AW2760">
            <v>18411656.510000002</v>
          </cell>
          <cell r="AX2760">
            <v>14033274.140000001</v>
          </cell>
          <cell r="AY2760">
            <v>14497981.390000001</v>
          </cell>
          <cell r="AZ2760">
            <v>12408789.640000001</v>
          </cell>
          <cell r="BA2760">
            <v>11087736.880000001</v>
          </cell>
          <cell r="BB2760">
            <v>10875174.289999999</v>
          </cell>
          <cell r="BC2760">
            <v>14755900.109999999</v>
          </cell>
          <cell r="BD2760">
            <v>0</v>
          </cell>
          <cell r="BE2760">
            <v>0</v>
          </cell>
          <cell r="BF2760">
            <v>0</v>
          </cell>
          <cell r="BG2760">
            <v>0</v>
          </cell>
          <cell r="BH2760">
            <v>0</v>
          </cell>
          <cell r="BI2760">
            <v>0</v>
          </cell>
          <cell r="BJ2760">
            <v>0</v>
          </cell>
          <cell r="BK2760">
            <v>0</v>
          </cell>
          <cell r="BL2760">
            <v>0</v>
          </cell>
        </row>
        <row r="2761">
          <cell r="B2761" t="str">
            <v>2.1.01.01.00005</v>
          </cell>
          <cell r="C2761" t="str">
            <v xml:space="preserve">FORNECEDORES - TCR                                </v>
          </cell>
          <cell r="D2761">
            <v>5</v>
          </cell>
          <cell r="E2761">
            <v>0</v>
          </cell>
          <cell r="F2761">
            <v>0</v>
          </cell>
          <cell r="G2761">
            <v>0</v>
          </cell>
          <cell r="H2761">
            <v>0</v>
          </cell>
          <cell r="I2761">
            <v>0</v>
          </cell>
          <cell r="J2761">
            <v>0</v>
          </cell>
          <cell r="K2761">
            <v>0</v>
          </cell>
          <cell r="L2761">
            <v>0</v>
          </cell>
          <cell r="M2761">
            <v>0</v>
          </cell>
          <cell r="N2761">
            <v>0</v>
          </cell>
          <cell r="O2761">
            <v>0</v>
          </cell>
          <cell r="P2761">
            <v>0</v>
          </cell>
          <cell r="Q2761">
            <v>5625197.7800000003</v>
          </cell>
          <cell r="R2761">
            <v>5738705.3899999997</v>
          </cell>
          <cell r="S2761">
            <v>4421882.95</v>
          </cell>
          <cell r="T2761">
            <v>3958626.98</v>
          </cell>
          <cell r="U2761">
            <v>4078858.23</v>
          </cell>
          <cell r="V2761">
            <v>3804805.46</v>
          </cell>
          <cell r="W2761">
            <v>3853240.5</v>
          </cell>
          <cell r="X2761">
            <v>4916312.34</v>
          </cell>
          <cell r="Y2761">
            <v>2549537.83</v>
          </cell>
          <cell r="Z2761">
            <v>5505845.5999999996</v>
          </cell>
          <cell r="AA2761">
            <v>7232100.9299999997</v>
          </cell>
          <cell r="AB2761">
            <v>6389140.46</v>
          </cell>
          <cell r="AC2761">
            <v>6428624.2999999998</v>
          </cell>
          <cell r="AD2761">
            <v>5686908.3499999996</v>
          </cell>
          <cell r="AE2761">
            <v>5798182.9199999999</v>
          </cell>
          <cell r="AF2761">
            <v>5468874.96</v>
          </cell>
          <cell r="AG2761">
            <v>2684227.7599999998</v>
          </cell>
          <cell r="AH2761">
            <v>2215472.52</v>
          </cell>
          <cell r="AI2761">
            <v>1592209.61</v>
          </cell>
          <cell r="AJ2761">
            <v>2453519.37</v>
          </cell>
          <cell r="AK2761">
            <v>1074760.8999999999</v>
          </cell>
          <cell r="AL2761">
            <v>4140566.4</v>
          </cell>
          <cell r="AM2761">
            <v>8713734.4299999997</v>
          </cell>
          <cell r="AN2761">
            <v>4254307.28</v>
          </cell>
          <cell r="AO2761">
            <v>3063162.34</v>
          </cell>
          <cell r="AP2761">
            <v>2907137.16</v>
          </cell>
          <cell r="AQ2761">
            <v>3981895.04</v>
          </cell>
          <cell r="AR2761">
            <v>2935132</v>
          </cell>
          <cell r="AS2761">
            <v>2501654.06</v>
          </cell>
          <cell r="AT2761">
            <v>2217695.48</v>
          </cell>
          <cell r="AU2761">
            <v>2067133.13</v>
          </cell>
          <cell r="AV2761">
            <v>4984727.68</v>
          </cell>
          <cell r="AW2761">
            <v>5518102.2800000003</v>
          </cell>
          <cell r="AX2761">
            <v>7023267.1500000004</v>
          </cell>
          <cell r="AY2761">
            <v>9727127.7899999991</v>
          </cell>
          <cell r="AZ2761">
            <v>7927923.6900000004</v>
          </cell>
          <cell r="BA2761">
            <v>5391696.8399999999</v>
          </cell>
          <cell r="BB2761">
            <v>8343630.5499999998</v>
          </cell>
          <cell r="BC2761">
            <v>6886369.8200000003</v>
          </cell>
          <cell r="BD2761">
            <v>0</v>
          </cell>
          <cell r="BE2761">
            <v>0</v>
          </cell>
          <cell r="BF2761">
            <v>0</v>
          </cell>
          <cell r="BG2761">
            <v>0</v>
          </cell>
          <cell r="BH2761">
            <v>0</v>
          </cell>
          <cell r="BI2761">
            <v>0</v>
          </cell>
          <cell r="BJ2761">
            <v>0</v>
          </cell>
          <cell r="BK2761">
            <v>0</v>
          </cell>
          <cell r="BL2761">
            <v>0</v>
          </cell>
        </row>
        <row r="2762">
          <cell r="B2762" t="str">
            <v>2.1.01.01.00006</v>
          </cell>
          <cell r="C2762" t="str">
            <v xml:space="preserve">FORNECEDORES - UBE                                </v>
          </cell>
          <cell r="D2762">
            <v>5</v>
          </cell>
          <cell r="E2762">
            <v>0</v>
          </cell>
          <cell r="F2762">
            <v>0</v>
          </cell>
          <cell r="G2762">
            <v>0</v>
          </cell>
          <cell r="H2762">
            <v>0</v>
          </cell>
          <cell r="I2762">
            <v>0</v>
          </cell>
          <cell r="J2762">
            <v>0</v>
          </cell>
          <cell r="K2762">
            <v>0</v>
          </cell>
          <cell r="L2762">
            <v>0</v>
          </cell>
          <cell r="M2762">
            <v>0</v>
          </cell>
          <cell r="N2762">
            <v>0</v>
          </cell>
          <cell r="O2762">
            <v>0</v>
          </cell>
          <cell r="P2762">
            <v>0</v>
          </cell>
          <cell r="Q2762">
            <v>2419137.62</v>
          </cell>
          <cell r="R2762">
            <v>2419137.62</v>
          </cell>
          <cell r="S2762">
            <v>2371506.86</v>
          </cell>
          <cell r="T2762">
            <v>1968353.96</v>
          </cell>
          <cell r="U2762">
            <v>1964119.9</v>
          </cell>
          <cell r="V2762">
            <v>1964907.04</v>
          </cell>
          <cell r="W2762">
            <v>1967676.55</v>
          </cell>
          <cell r="X2762">
            <v>1958359.93</v>
          </cell>
          <cell r="Y2762">
            <v>0</v>
          </cell>
          <cell r="Z2762">
            <v>0</v>
          </cell>
          <cell r="AA2762">
            <v>0</v>
          </cell>
          <cell r="AB2762">
            <v>0</v>
          </cell>
          <cell r="AC2762">
            <v>0</v>
          </cell>
          <cell r="AD2762">
            <v>0</v>
          </cell>
          <cell r="AE2762">
            <v>0</v>
          </cell>
          <cell r="AF2762">
            <v>0</v>
          </cell>
          <cell r="AG2762">
            <v>0</v>
          </cell>
          <cell r="AH2762">
            <v>0</v>
          </cell>
          <cell r="AI2762">
            <v>0</v>
          </cell>
          <cell r="AJ2762">
            <v>0</v>
          </cell>
          <cell r="AK2762">
            <v>0</v>
          </cell>
          <cell r="AL2762">
            <v>0</v>
          </cell>
          <cell r="AM2762">
            <v>0</v>
          </cell>
          <cell r="AN2762">
            <v>0</v>
          </cell>
          <cell r="AO2762">
            <v>0</v>
          </cell>
          <cell r="AP2762">
            <v>0</v>
          </cell>
          <cell r="AQ2762">
            <v>0</v>
          </cell>
          <cell r="AR2762">
            <v>0</v>
          </cell>
          <cell r="AS2762">
            <v>0</v>
          </cell>
          <cell r="AT2762">
            <v>0</v>
          </cell>
          <cell r="AU2762">
            <v>0</v>
          </cell>
          <cell r="AV2762">
            <v>0</v>
          </cell>
          <cell r="AW2762">
            <v>0</v>
          </cell>
          <cell r="AX2762">
            <v>0</v>
          </cell>
          <cell r="AY2762">
            <v>197279.2</v>
          </cell>
          <cell r="AZ2762">
            <v>540611.26</v>
          </cell>
          <cell r="BA2762">
            <v>0</v>
          </cell>
          <cell r="BB2762">
            <v>0</v>
          </cell>
          <cell r="BC2762">
            <v>0</v>
          </cell>
          <cell r="BD2762">
            <v>0</v>
          </cell>
          <cell r="BE2762">
            <v>0</v>
          </cell>
          <cell r="BF2762">
            <v>0</v>
          </cell>
          <cell r="BG2762">
            <v>0</v>
          </cell>
          <cell r="BH2762">
            <v>0</v>
          </cell>
          <cell r="BI2762">
            <v>0</v>
          </cell>
          <cell r="BJ2762">
            <v>0</v>
          </cell>
          <cell r="BK2762">
            <v>0</v>
          </cell>
          <cell r="BL2762">
            <v>0</v>
          </cell>
        </row>
        <row r="2763">
          <cell r="B2763" t="str">
            <v>2.1.01.01.00007</v>
          </cell>
          <cell r="C2763" t="str">
            <v xml:space="preserve">FORNECEDORES - UBR                                </v>
          </cell>
          <cell r="D2763">
            <v>5</v>
          </cell>
          <cell r="E2763">
            <v>0</v>
          </cell>
          <cell r="F2763">
            <v>0</v>
          </cell>
          <cell r="G2763">
            <v>0</v>
          </cell>
          <cell r="H2763">
            <v>0</v>
          </cell>
          <cell r="I2763">
            <v>0</v>
          </cell>
          <cell r="J2763">
            <v>0</v>
          </cell>
          <cell r="K2763">
            <v>0</v>
          </cell>
          <cell r="L2763">
            <v>0</v>
          </cell>
          <cell r="M2763">
            <v>0</v>
          </cell>
          <cell r="N2763">
            <v>0</v>
          </cell>
          <cell r="O2763">
            <v>0</v>
          </cell>
          <cell r="P2763">
            <v>0</v>
          </cell>
          <cell r="Q2763">
            <v>13524959.6</v>
          </cell>
          <cell r="R2763">
            <v>15816458.550000001</v>
          </cell>
          <cell r="S2763">
            <v>17947501.359999999</v>
          </cell>
          <cell r="T2763">
            <v>18780601.109999999</v>
          </cell>
          <cell r="U2763">
            <v>20099792.800000001</v>
          </cell>
          <cell r="V2763">
            <v>24804334.030000001</v>
          </cell>
          <cell r="W2763">
            <v>31911057.699999999</v>
          </cell>
          <cell r="X2763">
            <v>37698992.380000003</v>
          </cell>
          <cell r="Y2763">
            <v>10148770.67</v>
          </cell>
          <cell r="Z2763">
            <v>9869757.1699999999</v>
          </cell>
          <cell r="AA2763">
            <v>10985553.279999999</v>
          </cell>
          <cell r="AB2763">
            <v>7234951.6299999999</v>
          </cell>
          <cell r="AC2763">
            <v>8353123.8099999996</v>
          </cell>
          <cell r="AD2763">
            <v>10565095.25</v>
          </cell>
          <cell r="AE2763">
            <v>9434139.9700000007</v>
          </cell>
          <cell r="AF2763">
            <v>11249176.4</v>
          </cell>
          <cell r="AG2763">
            <v>6831918.0700000003</v>
          </cell>
          <cell r="AH2763">
            <v>11378976.74</v>
          </cell>
          <cell r="AI2763">
            <v>16559900.77</v>
          </cell>
          <cell r="AJ2763">
            <v>21599318.129999999</v>
          </cell>
          <cell r="AK2763">
            <v>19153419.189999998</v>
          </cell>
          <cell r="AL2763">
            <v>29575240.649999999</v>
          </cell>
          <cell r="AM2763">
            <v>36979779.670000002</v>
          </cell>
          <cell r="AN2763">
            <v>7844977.8200000003</v>
          </cell>
          <cell r="AO2763">
            <v>4372381.4000000004</v>
          </cell>
          <cell r="AP2763">
            <v>10098198.210000001</v>
          </cell>
          <cell r="AQ2763">
            <v>13063536.83</v>
          </cell>
          <cell r="AR2763">
            <v>16720421.42</v>
          </cell>
          <cell r="AS2763">
            <v>17195238.489999998</v>
          </cell>
          <cell r="AT2763">
            <v>22582506.510000002</v>
          </cell>
          <cell r="AU2763">
            <v>22287777.670000002</v>
          </cell>
          <cell r="AV2763">
            <v>30731626.899999999</v>
          </cell>
          <cell r="AW2763">
            <v>32491049.289999999</v>
          </cell>
          <cell r="AX2763">
            <v>40594946.880000003</v>
          </cell>
          <cell r="AY2763">
            <v>33934012.240000002</v>
          </cell>
          <cell r="AZ2763">
            <v>14895360.449999999</v>
          </cell>
          <cell r="BA2763">
            <v>13961867.08</v>
          </cell>
          <cell r="BB2763">
            <v>15890454.189999999</v>
          </cell>
          <cell r="BC2763">
            <v>15882596.01</v>
          </cell>
          <cell r="BD2763">
            <v>0</v>
          </cell>
          <cell r="BE2763">
            <v>0</v>
          </cell>
          <cell r="BF2763">
            <v>0</v>
          </cell>
          <cell r="BG2763">
            <v>0</v>
          </cell>
          <cell r="BH2763">
            <v>0</v>
          </cell>
          <cell r="BI2763">
            <v>0</v>
          </cell>
          <cell r="BJ2763">
            <v>0</v>
          </cell>
          <cell r="BK2763">
            <v>0</v>
          </cell>
          <cell r="BL2763">
            <v>0</v>
          </cell>
        </row>
        <row r="2764">
          <cell r="B2764" t="str">
            <v>2.1.01.01.00008</v>
          </cell>
          <cell r="C2764" t="str">
            <v xml:space="preserve">FORNECEDORES - VNA                                </v>
          </cell>
          <cell r="D2764">
            <v>5</v>
          </cell>
          <cell r="E2764">
            <v>0</v>
          </cell>
          <cell r="F2764">
            <v>0</v>
          </cell>
          <cell r="G2764">
            <v>0</v>
          </cell>
          <cell r="H2764">
            <v>0</v>
          </cell>
          <cell r="I2764">
            <v>0</v>
          </cell>
          <cell r="J2764">
            <v>0</v>
          </cell>
          <cell r="K2764">
            <v>0</v>
          </cell>
          <cell r="L2764">
            <v>0</v>
          </cell>
          <cell r="M2764">
            <v>0</v>
          </cell>
          <cell r="N2764">
            <v>0</v>
          </cell>
          <cell r="O2764">
            <v>0</v>
          </cell>
          <cell r="P2764">
            <v>0</v>
          </cell>
          <cell r="Q2764">
            <v>801105.88</v>
          </cell>
          <cell r="R2764">
            <v>902245.44</v>
          </cell>
          <cell r="S2764">
            <v>1429703.44</v>
          </cell>
          <cell r="T2764">
            <v>1574401.62</v>
          </cell>
          <cell r="U2764">
            <v>1846811.47</v>
          </cell>
          <cell r="V2764">
            <v>2296779.85</v>
          </cell>
          <cell r="W2764">
            <v>2266483.7000000002</v>
          </cell>
          <cell r="X2764">
            <v>2066564.4</v>
          </cell>
          <cell r="Y2764">
            <v>691815.69</v>
          </cell>
          <cell r="Z2764">
            <v>246655.86</v>
          </cell>
          <cell r="AA2764">
            <v>281854.90000000002</v>
          </cell>
          <cell r="AB2764">
            <v>526222.81000000006</v>
          </cell>
          <cell r="AC2764">
            <v>1440336.22</v>
          </cell>
          <cell r="AD2764">
            <v>1424065.71</v>
          </cell>
          <cell r="AE2764">
            <v>1884043.03</v>
          </cell>
          <cell r="AF2764">
            <v>1106364.33</v>
          </cell>
          <cell r="AG2764">
            <v>740861.43999999994</v>
          </cell>
          <cell r="AH2764">
            <v>1703100.96</v>
          </cell>
          <cell r="AI2764">
            <v>3154348.36</v>
          </cell>
          <cell r="AJ2764">
            <v>4420565.04</v>
          </cell>
          <cell r="AK2764">
            <v>5732804.5700000003</v>
          </cell>
          <cell r="AL2764">
            <v>7159383.3200000003</v>
          </cell>
          <cell r="AM2764">
            <v>8126199.1000000006</v>
          </cell>
          <cell r="AN2764">
            <v>8968505.1300000008</v>
          </cell>
          <cell r="AO2764">
            <v>9673704.7200000007</v>
          </cell>
          <cell r="AP2764">
            <v>10686224.720000001</v>
          </cell>
          <cell r="AQ2764">
            <v>12961176.42</v>
          </cell>
          <cell r="AR2764">
            <v>11082053.07</v>
          </cell>
          <cell r="AS2764">
            <v>10489964.09</v>
          </cell>
          <cell r="AT2764">
            <v>11381645.279999999</v>
          </cell>
          <cell r="AU2764">
            <v>12809076.550000001</v>
          </cell>
          <cell r="AV2764">
            <v>10923230.24</v>
          </cell>
          <cell r="AW2764">
            <v>8637810.0700000003</v>
          </cell>
          <cell r="AX2764">
            <v>7115672.9500000002</v>
          </cell>
          <cell r="AY2764">
            <v>4835528.46</v>
          </cell>
          <cell r="AZ2764">
            <v>1100051.26</v>
          </cell>
          <cell r="BA2764">
            <v>536228.1</v>
          </cell>
          <cell r="BB2764">
            <v>2051880.96</v>
          </cell>
          <cell r="BC2764">
            <v>4861262.83</v>
          </cell>
          <cell r="BD2764">
            <v>0</v>
          </cell>
          <cell r="BE2764">
            <v>0</v>
          </cell>
          <cell r="BF2764">
            <v>0</v>
          </cell>
          <cell r="BG2764">
            <v>0</v>
          </cell>
          <cell r="BH2764">
            <v>0</v>
          </cell>
          <cell r="BI2764">
            <v>0</v>
          </cell>
          <cell r="BJ2764">
            <v>0</v>
          </cell>
          <cell r="BK2764">
            <v>0</v>
          </cell>
          <cell r="BL2764">
            <v>0</v>
          </cell>
        </row>
        <row r="2765">
          <cell r="B2765" t="str">
            <v>2.1.01.01.00009</v>
          </cell>
          <cell r="C2765" t="str">
            <v xml:space="preserve">FORNECEDORES - HTP                                </v>
          </cell>
          <cell r="D2765">
            <v>5</v>
          </cell>
          <cell r="E2765">
            <v>0</v>
          </cell>
          <cell r="F2765">
            <v>0</v>
          </cell>
          <cell r="G2765">
            <v>0</v>
          </cell>
          <cell r="H2765">
            <v>0</v>
          </cell>
          <cell r="I2765">
            <v>0</v>
          </cell>
          <cell r="J2765">
            <v>0</v>
          </cell>
          <cell r="K2765">
            <v>0</v>
          </cell>
          <cell r="L2765">
            <v>0</v>
          </cell>
          <cell r="M2765">
            <v>0</v>
          </cell>
          <cell r="N2765">
            <v>0</v>
          </cell>
          <cell r="O2765">
            <v>0</v>
          </cell>
          <cell r="P2765">
            <v>0</v>
          </cell>
          <cell r="Q2765">
            <v>0</v>
          </cell>
          <cell r="R2765">
            <v>0</v>
          </cell>
          <cell r="S2765">
            <v>0</v>
          </cell>
          <cell r="T2765">
            <v>0</v>
          </cell>
          <cell r="U2765">
            <v>0</v>
          </cell>
          <cell r="V2765">
            <v>31.5</v>
          </cell>
          <cell r="W2765">
            <v>244.65</v>
          </cell>
          <cell r="X2765">
            <v>1448.56</v>
          </cell>
          <cell r="Y2765">
            <v>0</v>
          </cell>
          <cell r="Z2765">
            <v>301.42</v>
          </cell>
          <cell r="AA2765">
            <v>0</v>
          </cell>
          <cell r="AB2765">
            <v>0</v>
          </cell>
          <cell r="AC2765">
            <v>0</v>
          </cell>
          <cell r="AD2765">
            <v>0</v>
          </cell>
          <cell r="AE2765">
            <v>0</v>
          </cell>
          <cell r="AF2765">
            <v>0</v>
          </cell>
          <cell r="AG2765">
            <v>0</v>
          </cell>
          <cell r="AH2765">
            <v>0</v>
          </cell>
          <cell r="AI2765">
            <v>0</v>
          </cell>
          <cell r="AJ2765">
            <v>0</v>
          </cell>
          <cell r="AK2765">
            <v>0</v>
          </cell>
          <cell r="AL2765">
            <v>0</v>
          </cell>
          <cell r="AM2765">
            <v>0</v>
          </cell>
          <cell r="AN2765">
            <v>0</v>
          </cell>
          <cell r="AO2765">
            <v>0</v>
          </cell>
          <cell r="AP2765">
            <v>0</v>
          </cell>
          <cell r="AQ2765">
            <v>0</v>
          </cell>
          <cell r="AR2765">
            <v>0</v>
          </cell>
          <cell r="AS2765">
            <v>0</v>
          </cell>
          <cell r="AT2765">
            <v>0</v>
          </cell>
          <cell r="AU2765">
            <v>0</v>
          </cell>
          <cell r="AV2765">
            <v>0</v>
          </cell>
          <cell r="AW2765">
            <v>0</v>
          </cell>
          <cell r="AX2765">
            <v>0</v>
          </cell>
          <cell r="AY2765">
            <v>0</v>
          </cell>
          <cell r="AZ2765">
            <v>0</v>
          </cell>
          <cell r="BA2765">
            <v>0</v>
          </cell>
          <cell r="BB2765">
            <v>0</v>
          </cell>
          <cell r="BC2765">
            <v>0</v>
          </cell>
          <cell r="BD2765">
            <v>0</v>
          </cell>
          <cell r="BE2765">
            <v>0</v>
          </cell>
          <cell r="BF2765">
            <v>0</v>
          </cell>
          <cell r="BG2765">
            <v>0</v>
          </cell>
          <cell r="BH2765">
            <v>0</v>
          </cell>
          <cell r="BI2765">
            <v>0</v>
          </cell>
          <cell r="BJ2765">
            <v>0</v>
          </cell>
          <cell r="BK2765">
            <v>0</v>
          </cell>
          <cell r="BL2765">
            <v>0</v>
          </cell>
        </row>
        <row r="2766">
          <cell r="B2766" t="str">
            <v>2.1.01.01.00010</v>
          </cell>
          <cell r="C2766" t="str">
            <v xml:space="preserve">FORNECEDORES - HTL                                </v>
          </cell>
          <cell r="D2766">
            <v>5</v>
          </cell>
          <cell r="E2766">
            <v>0</v>
          </cell>
          <cell r="F2766">
            <v>0</v>
          </cell>
          <cell r="G2766">
            <v>0</v>
          </cell>
          <cell r="H2766">
            <v>0</v>
          </cell>
          <cell r="I2766">
            <v>0</v>
          </cell>
          <cell r="J2766">
            <v>0</v>
          </cell>
          <cell r="K2766">
            <v>0</v>
          </cell>
          <cell r="L2766">
            <v>0</v>
          </cell>
          <cell r="M2766">
            <v>0</v>
          </cell>
          <cell r="N2766">
            <v>0</v>
          </cell>
          <cell r="O2766">
            <v>0</v>
          </cell>
          <cell r="P2766">
            <v>0</v>
          </cell>
          <cell r="AO2766">
            <v>0</v>
          </cell>
          <cell r="AP2766">
            <v>0</v>
          </cell>
          <cell r="AQ2766">
            <v>0</v>
          </cell>
          <cell r="AR2766">
            <v>0</v>
          </cell>
          <cell r="AS2766">
            <v>0</v>
          </cell>
          <cell r="AT2766">
            <v>0</v>
          </cell>
          <cell r="AU2766">
            <v>0</v>
          </cell>
          <cell r="AV2766">
            <v>0</v>
          </cell>
          <cell r="AW2766">
            <v>0</v>
          </cell>
          <cell r="AX2766">
            <v>0</v>
          </cell>
          <cell r="AY2766">
            <v>0</v>
          </cell>
          <cell r="AZ2766">
            <v>0</v>
          </cell>
          <cell r="BA2766">
            <v>0</v>
          </cell>
          <cell r="BB2766">
            <v>0</v>
          </cell>
          <cell r="BC2766">
            <v>0</v>
          </cell>
          <cell r="BD2766">
            <v>0</v>
          </cell>
          <cell r="BE2766">
            <v>0</v>
          </cell>
          <cell r="BF2766">
            <v>0</v>
          </cell>
          <cell r="BG2766">
            <v>0</v>
          </cell>
          <cell r="BH2766">
            <v>0</v>
          </cell>
          <cell r="BI2766">
            <v>0</v>
          </cell>
          <cell r="BJ2766">
            <v>0</v>
          </cell>
          <cell r="BK2766">
            <v>0</v>
          </cell>
          <cell r="BL2766">
            <v>0</v>
          </cell>
        </row>
        <row r="2767">
          <cell r="B2767" t="str">
            <v>2.1.01.01.00011</v>
          </cell>
          <cell r="C2767" t="str">
            <v xml:space="preserve">FORNECEDORES - HTV                                </v>
          </cell>
          <cell r="D2767">
            <v>5</v>
          </cell>
          <cell r="E2767">
            <v>0</v>
          </cell>
          <cell r="F2767">
            <v>0</v>
          </cell>
          <cell r="G2767">
            <v>0</v>
          </cell>
          <cell r="H2767">
            <v>0</v>
          </cell>
          <cell r="I2767">
            <v>0</v>
          </cell>
          <cell r="J2767">
            <v>0</v>
          </cell>
          <cell r="K2767">
            <v>0</v>
          </cell>
          <cell r="L2767">
            <v>0</v>
          </cell>
          <cell r="M2767">
            <v>0</v>
          </cell>
          <cell r="N2767">
            <v>0</v>
          </cell>
          <cell r="O2767">
            <v>0</v>
          </cell>
          <cell r="P2767">
            <v>0</v>
          </cell>
          <cell r="AO2767">
            <v>0</v>
          </cell>
          <cell r="AP2767">
            <v>0</v>
          </cell>
          <cell r="AQ2767">
            <v>0</v>
          </cell>
          <cell r="AR2767">
            <v>0</v>
          </cell>
          <cell r="AS2767">
            <v>0</v>
          </cell>
          <cell r="AT2767">
            <v>0</v>
          </cell>
          <cell r="AU2767">
            <v>0</v>
          </cell>
          <cell r="AV2767">
            <v>0</v>
          </cell>
          <cell r="AW2767">
            <v>0</v>
          </cell>
          <cell r="AX2767">
            <v>0</v>
          </cell>
          <cell r="AY2767">
            <v>0</v>
          </cell>
          <cell r="AZ2767">
            <v>0</v>
          </cell>
          <cell r="BA2767">
            <v>0</v>
          </cell>
          <cell r="BB2767">
            <v>0</v>
          </cell>
          <cell r="BC2767">
            <v>0</v>
          </cell>
          <cell r="BD2767">
            <v>0</v>
          </cell>
          <cell r="BE2767">
            <v>0</v>
          </cell>
          <cell r="BF2767">
            <v>0</v>
          </cell>
          <cell r="BG2767">
            <v>0</v>
          </cell>
          <cell r="BH2767">
            <v>0</v>
          </cell>
          <cell r="BI2767">
            <v>0</v>
          </cell>
          <cell r="BJ2767">
            <v>0</v>
          </cell>
          <cell r="BK2767">
            <v>0</v>
          </cell>
          <cell r="BL2767">
            <v>0</v>
          </cell>
        </row>
        <row r="2768">
          <cell r="B2768" t="str">
            <v>2.1.01.01.00012</v>
          </cell>
          <cell r="C2768" t="str">
            <v xml:space="preserve">FORNECEDORES - CMC                                </v>
          </cell>
          <cell r="D2768">
            <v>5</v>
          </cell>
          <cell r="E2768">
            <v>0</v>
          </cell>
          <cell r="F2768">
            <v>0</v>
          </cell>
          <cell r="G2768">
            <v>0</v>
          </cell>
          <cell r="H2768">
            <v>0</v>
          </cell>
          <cell r="I2768">
            <v>0</v>
          </cell>
          <cell r="J2768">
            <v>0</v>
          </cell>
          <cell r="K2768">
            <v>0</v>
          </cell>
          <cell r="L2768">
            <v>0</v>
          </cell>
          <cell r="M2768">
            <v>0</v>
          </cell>
          <cell r="N2768">
            <v>0</v>
          </cell>
          <cell r="O2768">
            <v>0</v>
          </cell>
          <cell r="P2768">
            <v>0</v>
          </cell>
          <cell r="Q2768">
            <v>0</v>
          </cell>
          <cell r="R2768">
            <v>0</v>
          </cell>
          <cell r="S2768">
            <v>0</v>
          </cell>
          <cell r="T2768">
            <v>-4454.41</v>
          </cell>
          <cell r="U2768">
            <v>714355.78</v>
          </cell>
          <cell r="V2768">
            <v>1550834.52</v>
          </cell>
          <cell r="W2768">
            <v>3085087.02</v>
          </cell>
          <cell r="X2768">
            <v>3571507.16</v>
          </cell>
          <cell r="Y2768">
            <v>3221916.6</v>
          </cell>
          <cell r="Z2768">
            <v>4422323.16</v>
          </cell>
          <cell r="AA2768">
            <v>3230728.24</v>
          </cell>
          <cell r="AB2768">
            <v>3255428.19</v>
          </cell>
          <cell r="AC2768">
            <v>2683114.9700000002</v>
          </cell>
          <cell r="AD2768">
            <v>3567568.18</v>
          </cell>
          <cell r="AE2768">
            <v>3477300.42</v>
          </cell>
          <cell r="AF2768">
            <v>4130602.12</v>
          </cell>
          <cell r="AG2768">
            <v>3494676.39</v>
          </cell>
          <cell r="AH2768">
            <v>5448533.2300000004</v>
          </cell>
          <cell r="AI2768">
            <v>6045206.3300000001</v>
          </cell>
          <cell r="AJ2768">
            <v>10384059.33</v>
          </cell>
          <cell r="AK2768">
            <v>13060770.98</v>
          </cell>
          <cell r="AL2768">
            <v>10413818.91</v>
          </cell>
          <cell r="AM2768">
            <v>10487352.390000001</v>
          </cell>
          <cell r="AN2768">
            <v>4846888.53</v>
          </cell>
          <cell r="AO2768">
            <v>4627619.57</v>
          </cell>
          <cell r="AP2768">
            <v>4715587.51</v>
          </cell>
          <cell r="AQ2768">
            <v>13702001.119999999</v>
          </cell>
          <cell r="AR2768">
            <v>14234591.33</v>
          </cell>
          <cell r="AS2768">
            <v>15075600.85</v>
          </cell>
          <cell r="AT2768">
            <v>14034856.939999999</v>
          </cell>
          <cell r="AU2768">
            <v>13979206.73</v>
          </cell>
          <cell r="AV2768">
            <v>16775482.789999999</v>
          </cell>
          <cell r="AW2768">
            <v>19281778.32</v>
          </cell>
          <cell r="AX2768">
            <v>23021646.789999999</v>
          </cell>
          <cell r="AY2768">
            <v>15343833.800000001</v>
          </cell>
          <cell r="AZ2768">
            <v>13991229.75</v>
          </cell>
          <cell r="BA2768">
            <v>13029065.85</v>
          </cell>
          <cell r="BB2768">
            <v>16149734.91</v>
          </cell>
          <cell r="BC2768">
            <v>14664647.439999999</v>
          </cell>
          <cell r="BD2768">
            <v>0</v>
          </cell>
          <cell r="BE2768">
            <v>0</v>
          </cell>
          <cell r="BF2768">
            <v>0</v>
          </cell>
          <cell r="BG2768">
            <v>0</v>
          </cell>
          <cell r="BH2768">
            <v>0</v>
          </cell>
          <cell r="BI2768">
            <v>0</v>
          </cell>
          <cell r="BJ2768">
            <v>0</v>
          </cell>
          <cell r="BK2768">
            <v>0</v>
          </cell>
          <cell r="BL2768">
            <v>0</v>
          </cell>
        </row>
        <row r="2769">
          <cell r="B2769" t="str">
            <v>2.1.01.01.00013</v>
          </cell>
          <cell r="C2769" t="str">
            <v xml:space="preserve">FORNECEDORES - PEP                                </v>
          </cell>
          <cell r="D2769">
            <v>5</v>
          </cell>
          <cell r="E2769">
            <v>0</v>
          </cell>
          <cell r="F2769">
            <v>0</v>
          </cell>
          <cell r="G2769">
            <v>0</v>
          </cell>
          <cell r="H2769">
            <v>0</v>
          </cell>
          <cell r="I2769">
            <v>0</v>
          </cell>
          <cell r="J2769">
            <v>0</v>
          </cell>
          <cell r="K2769">
            <v>0</v>
          </cell>
          <cell r="L2769">
            <v>0</v>
          </cell>
          <cell r="M2769">
            <v>0</v>
          </cell>
          <cell r="N2769">
            <v>0</v>
          </cell>
          <cell r="O2769">
            <v>0</v>
          </cell>
          <cell r="P2769">
            <v>0</v>
          </cell>
          <cell r="AO2769">
            <v>0</v>
          </cell>
          <cell r="AP2769">
            <v>0</v>
          </cell>
          <cell r="AQ2769">
            <v>0</v>
          </cell>
          <cell r="AR2769">
            <v>0</v>
          </cell>
          <cell r="AS2769">
            <v>0</v>
          </cell>
          <cell r="AT2769">
            <v>0</v>
          </cell>
          <cell r="AU2769">
            <v>6055</v>
          </cell>
          <cell r="AV2769">
            <v>1746.58</v>
          </cell>
          <cell r="AW2769">
            <v>1275</v>
          </cell>
          <cell r="AX2769">
            <v>7302.61</v>
          </cell>
          <cell r="AY2769">
            <v>0</v>
          </cell>
          <cell r="AZ2769">
            <v>0</v>
          </cell>
          <cell r="BA2769">
            <v>5601.16</v>
          </cell>
          <cell r="BB2769">
            <v>277.27</v>
          </cell>
          <cell r="BC2769">
            <v>277.27</v>
          </cell>
          <cell r="BD2769">
            <v>0</v>
          </cell>
          <cell r="BE2769">
            <v>0</v>
          </cell>
          <cell r="BF2769">
            <v>0</v>
          </cell>
          <cell r="BG2769">
            <v>0</v>
          </cell>
          <cell r="BH2769">
            <v>0</v>
          </cell>
          <cell r="BI2769">
            <v>0</v>
          </cell>
          <cell r="BJ2769">
            <v>0</v>
          </cell>
          <cell r="BK2769">
            <v>0</v>
          </cell>
          <cell r="BL2769">
            <v>0</v>
          </cell>
        </row>
        <row r="2770">
          <cell r="B2770" t="str">
            <v>2.1.01.01.00014</v>
          </cell>
          <cell r="C2770" t="str">
            <v xml:space="preserve">FORNECEDORES - CAT                                </v>
          </cell>
          <cell r="D2770">
            <v>5</v>
          </cell>
          <cell r="E2770">
            <v>0</v>
          </cell>
          <cell r="F2770">
            <v>0</v>
          </cell>
          <cell r="G2770">
            <v>0</v>
          </cell>
          <cell r="H2770">
            <v>0</v>
          </cell>
          <cell r="I2770">
            <v>0</v>
          </cell>
          <cell r="J2770">
            <v>0</v>
          </cell>
          <cell r="K2770">
            <v>0</v>
          </cell>
          <cell r="L2770">
            <v>0</v>
          </cell>
          <cell r="M2770">
            <v>0</v>
          </cell>
          <cell r="N2770">
            <v>0</v>
          </cell>
          <cell r="O2770">
            <v>0</v>
          </cell>
          <cell r="P2770">
            <v>0</v>
          </cell>
          <cell r="Q2770">
            <v>0</v>
          </cell>
          <cell r="R2770">
            <v>0</v>
          </cell>
          <cell r="S2770">
            <v>0</v>
          </cell>
          <cell r="T2770">
            <v>0</v>
          </cell>
          <cell r="U2770">
            <v>0</v>
          </cell>
          <cell r="V2770">
            <v>0</v>
          </cell>
          <cell r="W2770">
            <v>0</v>
          </cell>
          <cell r="X2770">
            <v>0</v>
          </cell>
          <cell r="Y2770">
            <v>0</v>
          </cell>
          <cell r="Z2770">
            <v>0</v>
          </cell>
          <cell r="AA2770">
            <v>0</v>
          </cell>
          <cell r="AB2770">
            <v>0</v>
          </cell>
          <cell r="AC2770">
            <v>0</v>
          </cell>
          <cell r="AD2770">
            <v>0</v>
          </cell>
          <cell r="AE2770">
            <v>0</v>
          </cell>
          <cell r="AF2770">
            <v>0</v>
          </cell>
          <cell r="AG2770">
            <v>0</v>
          </cell>
          <cell r="AH2770">
            <v>100589.7</v>
          </cell>
          <cell r="AI2770">
            <v>591483.72</v>
          </cell>
          <cell r="AJ2770">
            <v>1081230.1499999999</v>
          </cell>
          <cell r="AK2770">
            <v>1505083.57</v>
          </cell>
          <cell r="AL2770">
            <v>1447890.85</v>
          </cell>
          <cell r="AM2770">
            <v>1986734.56</v>
          </cell>
          <cell r="AN2770">
            <v>907060.42</v>
          </cell>
          <cell r="AO2770">
            <v>1177436.8700000001</v>
          </cell>
          <cell r="AP2770">
            <v>1331103.45</v>
          </cell>
          <cell r="AQ2770">
            <v>1355973.86</v>
          </cell>
          <cell r="AR2770">
            <v>1333605.68</v>
          </cell>
          <cell r="AS2770">
            <v>1264458.49</v>
          </cell>
          <cell r="AT2770">
            <v>1327314.43</v>
          </cell>
          <cell r="AU2770">
            <v>1767005.82</v>
          </cell>
          <cell r="AV2770">
            <v>2402646.94</v>
          </cell>
          <cell r="AW2770">
            <v>3156027.44</v>
          </cell>
          <cell r="AX2770">
            <v>3298842.38</v>
          </cell>
          <cell r="AY2770">
            <v>2717574.54</v>
          </cell>
          <cell r="AZ2770">
            <v>1411072.76</v>
          </cell>
          <cell r="BA2770">
            <v>1618341.04</v>
          </cell>
          <cell r="BB2770">
            <v>1418753.52</v>
          </cell>
          <cell r="BC2770">
            <v>2384419.06</v>
          </cell>
          <cell r="BD2770">
            <v>0</v>
          </cell>
          <cell r="BE2770">
            <v>0</v>
          </cell>
          <cell r="BF2770">
            <v>0</v>
          </cell>
          <cell r="BG2770">
            <v>0</v>
          </cell>
          <cell r="BH2770">
            <v>0</v>
          </cell>
          <cell r="BI2770">
            <v>0</v>
          </cell>
          <cell r="BJ2770">
            <v>0</v>
          </cell>
          <cell r="BK2770">
            <v>0</v>
          </cell>
          <cell r="BL2770">
            <v>0</v>
          </cell>
        </row>
        <row r="2771">
          <cell r="B2771" t="str">
            <v>2.1.01.01.00015</v>
          </cell>
          <cell r="C2771" t="str">
            <v xml:space="preserve">FORNECEDORES - PL2                                </v>
          </cell>
          <cell r="D2771">
            <v>5</v>
          </cell>
          <cell r="E2771">
            <v>0</v>
          </cell>
          <cell r="F2771">
            <v>0</v>
          </cell>
          <cell r="G2771">
            <v>0</v>
          </cell>
          <cell r="H2771">
            <v>0</v>
          </cell>
          <cell r="I2771">
            <v>0</v>
          </cell>
          <cell r="J2771">
            <v>0</v>
          </cell>
          <cell r="K2771">
            <v>0</v>
          </cell>
          <cell r="L2771">
            <v>0</v>
          </cell>
          <cell r="M2771">
            <v>0</v>
          </cell>
          <cell r="N2771">
            <v>0</v>
          </cell>
          <cell r="O2771">
            <v>0</v>
          </cell>
          <cell r="P2771">
            <v>0</v>
          </cell>
          <cell r="AO2771">
            <v>0</v>
          </cell>
          <cell r="AP2771">
            <v>0</v>
          </cell>
          <cell r="AQ2771">
            <v>0</v>
          </cell>
          <cell r="AR2771">
            <v>0</v>
          </cell>
          <cell r="AS2771">
            <v>0</v>
          </cell>
          <cell r="AT2771">
            <v>0</v>
          </cell>
          <cell r="AU2771">
            <v>0</v>
          </cell>
          <cell r="AV2771">
            <v>16.21</v>
          </cell>
          <cell r="AW2771">
            <v>16.21</v>
          </cell>
          <cell r="AX2771">
            <v>9568.84</v>
          </cell>
          <cell r="AY2771">
            <v>-4180.75</v>
          </cell>
          <cell r="AZ2771">
            <v>1383.45</v>
          </cell>
          <cell r="BA2771">
            <v>1383.45</v>
          </cell>
          <cell r="BB2771">
            <v>1383.45</v>
          </cell>
          <cell r="BC2771">
            <v>1383.45</v>
          </cell>
          <cell r="BD2771">
            <v>0</v>
          </cell>
          <cell r="BE2771">
            <v>0</v>
          </cell>
          <cell r="BF2771">
            <v>0</v>
          </cell>
          <cell r="BG2771">
            <v>0</v>
          </cell>
          <cell r="BH2771">
            <v>0</v>
          </cell>
          <cell r="BI2771">
            <v>0</v>
          </cell>
          <cell r="BJ2771">
            <v>0</v>
          </cell>
          <cell r="BK2771">
            <v>0</v>
          </cell>
          <cell r="BL2771">
            <v>0</v>
          </cell>
        </row>
        <row r="2772">
          <cell r="B2772" t="str">
            <v>2.1.01.01.00016</v>
          </cell>
          <cell r="C2772" t="str">
            <v xml:space="preserve">FORNECEDORES - ROC                                </v>
          </cell>
          <cell r="D2772">
            <v>5</v>
          </cell>
          <cell r="E2772">
            <v>0</v>
          </cell>
          <cell r="F2772">
            <v>0</v>
          </cell>
          <cell r="G2772">
            <v>0</v>
          </cell>
          <cell r="H2772">
            <v>0</v>
          </cell>
          <cell r="I2772">
            <v>0</v>
          </cell>
          <cell r="J2772">
            <v>0</v>
          </cell>
          <cell r="K2772">
            <v>0</v>
          </cell>
          <cell r="L2772">
            <v>0</v>
          </cell>
          <cell r="M2772">
            <v>0</v>
          </cell>
          <cell r="N2772">
            <v>0</v>
          </cell>
          <cell r="O2772">
            <v>0</v>
          </cell>
          <cell r="P2772">
            <v>0</v>
          </cell>
          <cell r="AO2772">
            <v>0</v>
          </cell>
          <cell r="AP2772">
            <v>0</v>
          </cell>
          <cell r="AQ2772">
            <v>0</v>
          </cell>
          <cell r="AR2772">
            <v>0</v>
          </cell>
          <cell r="AS2772">
            <v>0</v>
          </cell>
          <cell r="AT2772">
            <v>0</v>
          </cell>
          <cell r="AU2772">
            <v>0</v>
          </cell>
          <cell r="AV2772">
            <v>0</v>
          </cell>
          <cell r="AW2772">
            <v>0</v>
          </cell>
          <cell r="AX2772">
            <v>0</v>
          </cell>
          <cell r="AY2772">
            <v>0</v>
          </cell>
          <cell r="AZ2772">
            <v>0</v>
          </cell>
          <cell r="BA2772">
            <v>0</v>
          </cell>
          <cell r="BB2772">
            <v>0</v>
          </cell>
          <cell r="BC2772">
            <v>0</v>
          </cell>
          <cell r="BD2772">
            <v>0</v>
          </cell>
          <cell r="BE2772">
            <v>0</v>
          </cell>
          <cell r="BF2772">
            <v>0</v>
          </cell>
          <cell r="BG2772">
            <v>0</v>
          </cell>
          <cell r="BH2772">
            <v>0</v>
          </cell>
          <cell r="BI2772">
            <v>0</v>
          </cell>
          <cell r="BJ2772">
            <v>0</v>
          </cell>
          <cell r="BK2772">
            <v>0</v>
          </cell>
          <cell r="BL2772">
            <v>0</v>
          </cell>
        </row>
        <row r="2773">
          <cell r="B2773" t="str">
            <v>2.1.01.02</v>
          </cell>
          <cell r="C2773" t="str">
            <v xml:space="preserve">TRIBUTOS E TAXAS A PAGAR                          </v>
          </cell>
          <cell r="D2773">
            <v>4</v>
          </cell>
          <cell r="E2773">
            <v>0</v>
          </cell>
          <cell r="F2773">
            <v>0</v>
          </cell>
          <cell r="G2773">
            <v>0</v>
          </cell>
          <cell r="H2773">
            <v>0</v>
          </cell>
          <cell r="I2773">
            <v>0</v>
          </cell>
          <cell r="J2773">
            <v>0</v>
          </cell>
          <cell r="K2773">
            <v>0</v>
          </cell>
          <cell r="L2773">
            <v>0</v>
          </cell>
          <cell r="M2773">
            <v>0</v>
          </cell>
          <cell r="N2773">
            <v>0</v>
          </cell>
          <cell r="O2773">
            <v>0</v>
          </cell>
          <cell r="P2773">
            <v>0</v>
          </cell>
          <cell r="Q2773">
            <v>8573160.2599999998</v>
          </cell>
          <cell r="R2773">
            <v>8388287.1200000001</v>
          </cell>
          <cell r="S2773">
            <v>8518412.8300000001</v>
          </cell>
          <cell r="T2773">
            <v>7914788.4100000001</v>
          </cell>
          <cell r="U2773">
            <v>8259901.3899999997</v>
          </cell>
          <cell r="V2773">
            <v>8926809.9000000004</v>
          </cell>
          <cell r="W2773">
            <v>10217224.060000001</v>
          </cell>
          <cell r="X2773">
            <v>11839793.23</v>
          </cell>
          <cell r="Y2773">
            <v>14201959.289999999</v>
          </cell>
          <cell r="Z2773">
            <v>12495048.970000001</v>
          </cell>
          <cell r="AA2773">
            <v>12086958.17</v>
          </cell>
          <cell r="AB2773">
            <v>3548844</v>
          </cell>
          <cell r="AC2773">
            <v>2286526.48</v>
          </cell>
          <cell r="AD2773">
            <v>2257523.6800000002</v>
          </cell>
          <cell r="AE2773">
            <v>1802699.21</v>
          </cell>
          <cell r="AF2773">
            <v>1550766.24</v>
          </cell>
          <cell r="AG2773">
            <v>1371006.58</v>
          </cell>
          <cell r="AH2773">
            <v>1904289.09</v>
          </cell>
          <cell r="AI2773">
            <v>3072999.51</v>
          </cell>
          <cell r="AJ2773">
            <v>3644812.45</v>
          </cell>
          <cell r="AK2773">
            <v>5469371.9800000004</v>
          </cell>
          <cell r="AL2773">
            <v>6198606.1800000006</v>
          </cell>
          <cell r="AM2773">
            <v>5160494.84</v>
          </cell>
          <cell r="AN2773">
            <v>4451397.59</v>
          </cell>
          <cell r="AO2773">
            <v>6718212.3899999997</v>
          </cell>
          <cell r="AP2773">
            <v>11652142.890000001</v>
          </cell>
          <cell r="AQ2773">
            <v>9732109.6899999995</v>
          </cell>
          <cell r="AR2773">
            <v>8510848.75</v>
          </cell>
          <cell r="AS2773">
            <v>4122498.99</v>
          </cell>
          <cell r="AT2773">
            <v>5164203.54</v>
          </cell>
          <cell r="AU2773">
            <v>4973910.32</v>
          </cell>
          <cell r="AV2773">
            <v>7724671.8399999999</v>
          </cell>
          <cell r="AW2773">
            <v>18606407.109999999</v>
          </cell>
          <cell r="AX2773">
            <v>19024987.329999998</v>
          </cell>
          <cell r="AY2773">
            <v>17218223</v>
          </cell>
          <cell r="AZ2773">
            <v>15425186.560000001</v>
          </cell>
          <cell r="BA2773">
            <v>20950195.75</v>
          </cell>
          <cell r="BB2773">
            <v>22703053.75</v>
          </cell>
          <cell r="BC2773">
            <v>25029030.359999999</v>
          </cell>
          <cell r="BD2773">
            <v>0</v>
          </cell>
          <cell r="BE2773">
            <v>0</v>
          </cell>
          <cell r="BF2773">
            <v>0</v>
          </cell>
          <cell r="BG2773">
            <v>0</v>
          </cell>
          <cell r="BH2773">
            <v>0</v>
          </cell>
          <cell r="BI2773">
            <v>0</v>
          </cell>
          <cell r="BJ2773">
            <v>0</v>
          </cell>
          <cell r="BK2773">
            <v>0</v>
          </cell>
          <cell r="BL2773">
            <v>0</v>
          </cell>
        </row>
        <row r="2774">
          <cell r="A2774">
            <v>35</v>
          </cell>
          <cell r="B2774" t="str">
            <v>2.1.01.02.00001</v>
          </cell>
          <cell r="C2774" t="str">
            <v xml:space="preserve">IRRF                                              </v>
          </cell>
          <cell r="D2774">
            <v>5</v>
          </cell>
          <cell r="E2774">
            <v>0</v>
          </cell>
          <cell r="F2774">
            <v>0</v>
          </cell>
          <cell r="G2774">
            <v>0</v>
          </cell>
          <cell r="H2774">
            <v>0</v>
          </cell>
          <cell r="I2774">
            <v>0</v>
          </cell>
          <cell r="J2774">
            <v>0</v>
          </cell>
          <cell r="K2774">
            <v>0</v>
          </cell>
          <cell r="L2774">
            <v>0</v>
          </cell>
          <cell r="M2774">
            <v>0</v>
          </cell>
          <cell r="N2774">
            <v>0</v>
          </cell>
          <cell r="O2774">
            <v>0</v>
          </cell>
          <cell r="P2774">
            <v>0</v>
          </cell>
          <cell r="Q2774">
            <v>34145.550000000003</v>
          </cell>
          <cell r="R2774">
            <v>38679.19</v>
          </cell>
          <cell r="S2774">
            <v>40765.199999999997</v>
          </cell>
          <cell r="T2774">
            <v>39672.550000000003</v>
          </cell>
          <cell r="U2774">
            <v>37199.269999999997</v>
          </cell>
          <cell r="V2774">
            <v>40158.01</v>
          </cell>
          <cell r="W2774">
            <v>61211.99</v>
          </cell>
          <cell r="X2774">
            <v>58047.519999999997</v>
          </cell>
          <cell r="Y2774">
            <v>55214.11</v>
          </cell>
          <cell r="Z2774">
            <v>57534.1</v>
          </cell>
          <cell r="AA2774">
            <v>64163.28</v>
          </cell>
          <cell r="AB2774">
            <v>3761.91</v>
          </cell>
          <cell r="AC2774">
            <v>44536.37</v>
          </cell>
          <cell r="AD2774">
            <v>45726.79</v>
          </cell>
          <cell r="AE2774">
            <v>50787.25</v>
          </cell>
          <cell r="AF2774">
            <v>50485.919999999998</v>
          </cell>
          <cell r="AG2774">
            <v>56746.53</v>
          </cell>
          <cell r="AH2774">
            <v>53900.97</v>
          </cell>
          <cell r="AI2774">
            <v>55301.46</v>
          </cell>
          <cell r="AJ2774">
            <v>61915.03</v>
          </cell>
          <cell r="AK2774">
            <v>67236.820000000007</v>
          </cell>
          <cell r="AL2774">
            <v>62712.69</v>
          </cell>
          <cell r="AM2774">
            <v>74387.63</v>
          </cell>
          <cell r="AN2774">
            <v>7923.679999999993</v>
          </cell>
          <cell r="AO2774">
            <v>57737.41</v>
          </cell>
          <cell r="AP2774">
            <v>59926.7</v>
          </cell>
          <cell r="AQ2774">
            <v>63667.09</v>
          </cell>
          <cell r="AR2774">
            <v>92252.64</v>
          </cell>
          <cell r="AS2774">
            <v>85024.7</v>
          </cell>
          <cell r="AT2774">
            <v>81837.52</v>
          </cell>
          <cell r="AU2774">
            <v>91186.34</v>
          </cell>
          <cell r="AV2774">
            <v>103485.09</v>
          </cell>
          <cell r="AW2774">
            <v>118598.63</v>
          </cell>
          <cell r="AX2774">
            <v>766748.72</v>
          </cell>
          <cell r="AY2774">
            <v>206325.94</v>
          </cell>
          <cell r="AZ2774">
            <v>106240.02</v>
          </cell>
          <cell r="BA2774">
            <v>183353.88</v>
          </cell>
          <cell r="BB2774">
            <v>-55891.24</v>
          </cell>
          <cell r="BC2774">
            <v>-63304.88</v>
          </cell>
          <cell r="BD2774">
            <v>0</v>
          </cell>
          <cell r="BE2774">
            <v>0</v>
          </cell>
          <cell r="BF2774">
            <v>0</v>
          </cell>
          <cell r="BG2774">
            <v>0</v>
          </cell>
          <cell r="BH2774">
            <v>0</v>
          </cell>
          <cell r="BI2774">
            <v>0</v>
          </cell>
          <cell r="BJ2774">
            <v>0</v>
          </cell>
          <cell r="BK2774">
            <v>0</v>
          </cell>
          <cell r="BL2774">
            <v>0</v>
          </cell>
        </row>
        <row r="2775">
          <cell r="A2775">
            <v>35</v>
          </cell>
          <cell r="B2775" t="str">
            <v>2.1.01.02.00002</v>
          </cell>
          <cell r="C2775" t="str">
            <v xml:space="preserve">COFINS                                            </v>
          </cell>
          <cell r="D2775">
            <v>5</v>
          </cell>
          <cell r="E2775">
            <v>0</v>
          </cell>
          <cell r="F2775">
            <v>0</v>
          </cell>
          <cell r="G2775">
            <v>0</v>
          </cell>
          <cell r="H2775">
            <v>0</v>
          </cell>
          <cell r="I2775">
            <v>0</v>
          </cell>
          <cell r="J2775">
            <v>0</v>
          </cell>
          <cell r="K2775">
            <v>0</v>
          </cell>
          <cell r="L2775">
            <v>0</v>
          </cell>
          <cell r="M2775">
            <v>0</v>
          </cell>
          <cell r="N2775">
            <v>0</v>
          </cell>
          <cell r="O2775">
            <v>0</v>
          </cell>
          <cell r="P2775">
            <v>0</v>
          </cell>
          <cell r="Q2775">
            <v>7282704.3300000001</v>
          </cell>
          <cell r="R2775">
            <v>7197309.04</v>
          </cell>
          <cell r="S2775">
            <v>7253024.5</v>
          </cell>
          <cell r="T2775">
            <v>6736007.1299999999</v>
          </cell>
          <cell r="U2775">
            <v>6926208.3600000003</v>
          </cell>
          <cell r="V2775">
            <v>7355104.5099999998</v>
          </cell>
          <cell r="W2775">
            <v>7777560.25</v>
          </cell>
          <cell r="X2775">
            <v>8282265.7400000002</v>
          </cell>
          <cell r="Y2775">
            <v>11863190</v>
          </cell>
          <cell r="Z2775">
            <v>10305070.460000001</v>
          </cell>
          <cell r="AA2775">
            <v>10102183.960000001</v>
          </cell>
          <cell r="AB2775">
            <v>1191667.8400000001</v>
          </cell>
          <cell r="AC2775">
            <v>1275875.68</v>
          </cell>
          <cell r="AD2775">
            <v>1209643.8899999999</v>
          </cell>
          <cell r="AE2775">
            <v>845545.28</v>
          </cell>
          <cell r="AF2775">
            <v>781974.94</v>
          </cell>
          <cell r="AG2775">
            <v>876649.44</v>
          </cell>
          <cell r="AH2775">
            <v>1036276.42</v>
          </cell>
          <cell r="AI2775">
            <v>1645104.85</v>
          </cell>
          <cell r="AJ2775">
            <v>2334655.5299999998</v>
          </cell>
          <cell r="AK2775">
            <v>3584186.42</v>
          </cell>
          <cell r="AL2775">
            <v>4039102.42</v>
          </cell>
          <cell r="AM2775">
            <v>3294723.21</v>
          </cell>
          <cell r="AN2775">
            <v>2608126.67</v>
          </cell>
          <cell r="AO2775">
            <v>1864588.65</v>
          </cell>
          <cell r="AP2775">
            <v>2489366.94</v>
          </cell>
          <cell r="AQ2775">
            <v>2202246.08</v>
          </cell>
          <cell r="AR2775">
            <v>1250399.5900000001</v>
          </cell>
          <cell r="AS2775">
            <v>1344144.36</v>
          </cell>
          <cell r="AT2775">
            <v>1811594.65</v>
          </cell>
          <cell r="AU2775">
            <v>2795808.99</v>
          </cell>
          <cell r="AV2775">
            <v>3901835.35</v>
          </cell>
          <cell r="AW2775">
            <v>5633931.3399999999</v>
          </cell>
          <cell r="AX2775">
            <v>5940996.7300000004</v>
          </cell>
          <cell r="AY2775">
            <v>5111848.59</v>
          </cell>
          <cell r="AZ2775">
            <v>3690809.48</v>
          </cell>
          <cell r="BA2775">
            <v>3765133.46</v>
          </cell>
          <cell r="BB2775">
            <v>5279967.43</v>
          </cell>
          <cell r="BC2775">
            <v>6999770.5300000003</v>
          </cell>
          <cell r="BD2775">
            <v>0</v>
          </cell>
          <cell r="BE2775">
            <v>0</v>
          </cell>
          <cell r="BF2775">
            <v>0</v>
          </cell>
          <cell r="BG2775">
            <v>0</v>
          </cell>
          <cell r="BH2775">
            <v>0</v>
          </cell>
          <cell r="BI2775">
            <v>0</v>
          </cell>
          <cell r="BJ2775">
            <v>0</v>
          </cell>
          <cell r="BK2775">
            <v>0</v>
          </cell>
          <cell r="BL2775">
            <v>0</v>
          </cell>
        </row>
        <row r="2776">
          <cell r="A2776">
            <v>35</v>
          </cell>
          <cell r="B2776" t="str">
            <v>2.1.01.02.00003</v>
          </cell>
          <cell r="C2776" t="str">
            <v xml:space="preserve">CONTRIBUICAO SINDICAL                             </v>
          </cell>
          <cell r="D2776">
            <v>5</v>
          </cell>
          <cell r="E2776">
            <v>0</v>
          </cell>
          <cell r="F2776">
            <v>0</v>
          </cell>
          <cell r="G2776">
            <v>0</v>
          </cell>
          <cell r="H2776">
            <v>0</v>
          </cell>
          <cell r="I2776">
            <v>0</v>
          </cell>
          <cell r="J2776">
            <v>0</v>
          </cell>
          <cell r="K2776">
            <v>0</v>
          </cell>
          <cell r="L2776">
            <v>0</v>
          </cell>
          <cell r="M2776">
            <v>0</v>
          </cell>
          <cell r="N2776">
            <v>0</v>
          </cell>
          <cell r="O2776">
            <v>0</v>
          </cell>
          <cell r="P2776">
            <v>0</v>
          </cell>
          <cell r="Q2776">
            <v>-134.37</v>
          </cell>
          <cell r="R2776">
            <v>-32.020000000000003</v>
          </cell>
          <cell r="S2776">
            <v>16145.28</v>
          </cell>
          <cell r="T2776">
            <v>11175.13</v>
          </cell>
          <cell r="U2776">
            <v>11371.63</v>
          </cell>
          <cell r="V2776">
            <v>10374.93</v>
          </cell>
          <cell r="W2776">
            <v>10448.92</v>
          </cell>
          <cell r="X2776">
            <v>9946.06</v>
          </cell>
          <cell r="Y2776">
            <v>4064.12</v>
          </cell>
          <cell r="Z2776">
            <v>7085.98</v>
          </cell>
          <cell r="AA2776">
            <v>7112.05</v>
          </cell>
          <cell r="AB2776">
            <v>3259.23</v>
          </cell>
          <cell r="AC2776">
            <v>1464.07</v>
          </cell>
          <cell r="AD2776">
            <v>589.39</v>
          </cell>
          <cell r="AE2776">
            <v>16232.12</v>
          </cell>
          <cell r="AF2776">
            <v>3254.39</v>
          </cell>
          <cell r="AG2776">
            <v>1344.86</v>
          </cell>
          <cell r="AH2776">
            <v>499.91999999999939</v>
          </cell>
          <cell r="AI2776">
            <v>740.43999999999937</v>
          </cell>
          <cell r="AJ2776">
            <v>1124.44</v>
          </cell>
          <cell r="AK2776">
            <v>5432.14</v>
          </cell>
          <cell r="AL2776">
            <v>1494.42</v>
          </cell>
          <cell r="AM2776">
            <v>678.32</v>
          </cell>
          <cell r="AN2776">
            <v>564.5</v>
          </cell>
          <cell r="AO2776">
            <v>1902.34</v>
          </cell>
          <cell r="AP2776">
            <v>131.97999999999999</v>
          </cell>
          <cell r="AQ2776">
            <v>17718.32</v>
          </cell>
          <cell r="AR2776">
            <v>3538.86</v>
          </cell>
          <cell r="AS2776">
            <v>3912.65</v>
          </cell>
          <cell r="AT2776">
            <v>2054.9</v>
          </cell>
          <cell r="AU2776">
            <v>2079.5100000000002</v>
          </cell>
          <cell r="AV2776">
            <v>2337.2800000000002</v>
          </cell>
          <cell r="AW2776">
            <v>4009.92</v>
          </cell>
          <cell r="AX2776">
            <v>2913.07</v>
          </cell>
          <cell r="AY2776">
            <v>2987.97</v>
          </cell>
          <cell r="AZ2776">
            <v>683.71</v>
          </cell>
          <cell r="BA2776">
            <v>1848.23</v>
          </cell>
          <cell r="BB2776">
            <v>2263.3000000000002</v>
          </cell>
          <cell r="BC2776">
            <v>34203.129999999997</v>
          </cell>
          <cell r="BD2776">
            <v>0</v>
          </cell>
          <cell r="BE2776">
            <v>0</v>
          </cell>
          <cell r="BF2776">
            <v>0</v>
          </cell>
          <cell r="BG2776">
            <v>0</v>
          </cell>
          <cell r="BH2776">
            <v>0</v>
          </cell>
          <cell r="BI2776">
            <v>0</v>
          </cell>
          <cell r="BJ2776">
            <v>0</v>
          </cell>
          <cell r="BK2776">
            <v>0</v>
          </cell>
          <cell r="BL2776">
            <v>0</v>
          </cell>
        </row>
        <row r="2777">
          <cell r="A2777">
            <v>34</v>
          </cell>
          <cell r="B2777" t="str">
            <v>2.1.01.02.00004</v>
          </cell>
          <cell r="C2777" t="str">
            <v xml:space="preserve">FGTS                                              </v>
          </cell>
          <cell r="D2777">
            <v>5</v>
          </cell>
          <cell r="E2777">
            <v>0</v>
          </cell>
          <cell r="F2777">
            <v>0</v>
          </cell>
          <cell r="G2777">
            <v>0</v>
          </cell>
          <cell r="H2777">
            <v>0</v>
          </cell>
          <cell r="I2777">
            <v>0</v>
          </cell>
          <cell r="J2777">
            <v>0</v>
          </cell>
          <cell r="K2777">
            <v>0</v>
          </cell>
          <cell r="L2777">
            <v>0</v>
          </cell>
          <cell r="M2777">
            <v>0</v>
          </cell>
          <cell r="N2777">
            <v>0</v>
          </cell>
          <cell r="O2777">
            <v>0</v>
          </cell>
          <cell r="P2777">
            <v>0</v>
          </cell>
          <cell r="Q2777">
            <v>105844.08</v>
          </cell>
          <cell r="R2777">
            <v>101950.54</v>
          </cell>
          <cell r="S2777">
            <v>103603.49</v>
          </cell>
          <cell r="T2777">
            <v>85735.45</v>
          </cell>
          <cell r="U2777">
            <v>82716.53</v>
          </cell>
          <cell r="V2777">
            <v>84861.74</v>
          </cell>
          <cell r="W2777">
            <v>99066.46</v>
          </cell>
          <cell r="X2777">
            <v>48779.86</v>
          </cell>
          <cell r="Y2777">
            <v>59716.31</v>
          </cell>
          <cell r="Z2777">
            <v>64320.97</v>
          </cell>
          <cell r="AA2777">
            <v>74011.289999999994</v>
          </cell>
          <cell r="AB2777">
            <v>95787.07</v>
          </cell>
          <cell r="AC2777">
            <v>65704.02</v>
          </cell>
          <cell r="AD2777">
            <v>64460.9</v>
          </cell>
          <cell r="AE2777">
            <v>63066.18</v>
          </cell>
          <cell r="AF2777">
            <v>61941.02</v>
          </cell>
          <cell r="AG2777">
            <v>61865.42</v>
          </cell>
          <cell r="AH2777">
            <v>62837.37</v>
          </cell>
          <cell r="AI2777">
            <v>77997.48</v>
          </cell>
          <cell r="AJ2777">
            <v>66549.429999999993</v>
          </cell>
          <cell r="AK2777">
            <v>72095.320000000007</v>
          </cell>
          <cell r="AL2777">
            <v>79645.600000000006</v>
          </cell>
          <cell r="AM2777">
            <v>78836.23</v>
          </cell>
          <cell r="AN2777">
            <v>132835.76999999999</v>
          </cell>
          <cell r="AO2777">
            <v>73728.81</v>
          </cell>
          <cell r="AP2777">
            <v>83332.41</v>
          </cell>
          <cell r="AQ2777">
            <v>76606.13</v>
          </cell>
          <cell r="AR2777">
            <v>80315.08</v>
          </cell>
          <cell r="AS2777">
            <v>81189.539999999994</v>
          </cell>
          <cell r="AT2777">
            <v>82929.509999999995</v>
          </cell>
          <cell r="AU2777">
            <v>95954.96</v>
          </cell>
          <cell r="AV2777">
            <v>85569.65</v>
          </cell>
          <cell r="AW2777">
            <v>94979.61</v>
          </cell>
          <cell r="AX2777">
            <v>99198.45</v>
          </cell>
          <cell r="AY2777">
            <v>140305.07</v>
          </cell>
          <cell r="AZ2777">
            <v>149082.13</v>
          </cell>
          <cell r="BA2777">
            <v>101028.29</v>
          </cell>
          <cell r="BB2777">
            <v>109067.85</v>
          </cell>
          <cell r="BC2777">
            <v>116632.45</v>
          </cell>
          <cell r="BD2777">
            <v>0</v>
          </cell>
          <cell r="BE2777">
            <v>0</v>
          </cell>
          <cell r="BF2777">
            <v>0</v>
          </cell>
          <cell r="BG2777">
            <v>0</v>
          </cell>
          <cell r="BH2777">
            <v>0</v>
          </cell>
          <cell r="BI2777">
            <v>0</v>
          </cell>
          <cell r="BJ2777">
            <v>0</v>
          </cell>
          <cell r="BK2777">
            <v>0</v>
          </cell>
          <cell r="BL2777">
            <v>0</v>
          </cell>
        </row>
        <row r="2778">
          <cell r="A2778">
            <v>35</v>
          </cell>
          <cell r="B2778" t="str">
            <v>2.1.01.02.00005</v>
          </cell>
          <cell r="C2778" t="str">
            <v xml:space="preserve">ICMS                                              </v>
          </cell>
          <cell r="D2778">
            <v>5</v>
          </cell>
          <cell r="E2778">
            <v>0</v>
          </cell>
          <cell r="F2778">
            <v>0</v>
          </cell>
          <cell r="G2778">
            <v>0</v>
          </cell>
          <cell r="H2778">
            <v>0</v>
          </cell>
          <cell r="I2778">
            <v>0</v>
          </cell>
          <cell r="J2778">
            <v>0</v>
          </cell>
          <cell r="K2778">
            <v>0</v>
          </cell>
          <cell r="L2778">
            <v>0</v>
          </cell>
          <cell r="M2778">
            <v>0</v>
          </cell>
          <cell r="N2778">
            <v>0</v>
          </cell>
          <cell r="O2778">
            <v>0</v>
          </cell>
          <cell r="P2778">
            <v>0</v>
          </cell>
          <cell r="Q2778">
            <v>188875.81</v>
          </cell>
          <cell r="R2778">
            <v>163983.69</v>
          </cell>
          <cell r="S2778">
            <v>210111.88</v>
          </cell>
          <cell r="T2778">
            <v>257572.91</v>
          </cell>
          <cell r="U2778">
            <v>410207.38</v>
          </cell>
          <cell r="V2778">
            <v>726618.7</v>
          </cell>
          <cell r="W2778">
            <v>1239799.54</v>
          </cell>
          <cell r="X2778">
            <v>2162890.67</v>
          </cell>
          <cell r="Y2778">
            <v>339566.21</v>
          </cell>
          <cell r="Z2778">
            <v>671817.16</v>
          </cell>
          <cell r="AA2778">
            <v>432005.07</v>
          </cell>
          <cell r="AB2778">
            <v>163747.43</v>
          </cell>
          <cell r="AC2778">
            <v>224358.22</v>
          </cell>
          <cell r="AD2778">
            <v>295674.07</v>
          </cell>
          <cell r="AE2778">
            <v>253888.45</v>
          </cell>
          <cell r="AF2778">
            <v>142686.26999999999</v>
          </cell>
          <cell r="AG2778">
            <v>49216.9</v>
          </cell>
          <cell r="AH2778">
            <v>163459.01</v>
          </cell>
          <cell r="AI2778">
            <v>549940.98</v>
          </cell>
          <cell r="AJ2778">
            <v>421325.39</v>
          </cell>
          <cell r="AK2778">
            <v>438153.66</v>
          </cell>
          <cell r="AL2778">
            <v>447592.57</v>
          </cell>
          <cell r="AM2778">
            <v>291706</v>
          </cell>
          <cell r="AN2778">
            <v>92393.94</v>
          </cell>
          <cell r="AO2778">
            <v>561100.93000000005</v>
          </cell>
          <cell r="AP2778">
            <v>1072543.76</v>
          </cell>
          <cell r="AQ2778">
            <v>668384.36</v>
          </cell>
          <cell r="AR2778">
            <v>1037727.16</v>
          </cell>
          <cell r="AS2778">
            <v>1193732.8500000001</v>
          </cell>
          <cell r="AT2778">
            <v>1662803.19</v>
          </cell>
          <cell r="AU2778">
            <v>3018349.81</v>
          </cell>
          <cell r="AV2778">
            <v>3716775.85</v>
          </cell>
          <cell r="AW2778">
            <v>6277168.1799999997</v>
          </cell>
          <cell r="AX2778">
            <v>7862591.5700000003</v>
          </cell>
          <cell r="AY2778">
            <v>7111527.4000000004</v>
          </cell>
          <cell r="AZ2778">
            <v>7123104.54</v>
          </cell>
          <cell r="BA2778">
            <v>7740537.9299999997</v>
          </cell>
          <cell r="BB2778">
            <v>8352962.5999999996</v>
          </cell>
          <cell r="BC2778">
            <v>8680836.3200000003</v>
          </cell>
          <cell r="BD2778">
            <v>0</v>
          </cell>
          <cell r="BE2778">
            <v>0</v>
          </cell>
          <cell r="BF2778">
            <v>0</v>
          </cell>
          <cell r="BG2778">
            <v>0</v>
          </cell>
          <cell r="BH2778">
            <v>0</v>
          </cell>
          <cell r="BI2778">
            <v>0</v>
          </cell>
          <cell r="BJ2778">
            <v>0</v>
          </cell>
          <cell r="BK2778">
            <v>0</v>
          </cell>
          <cell r="BL2778">
            <v>0</v>
          </cell>
        </row>
        <row r="2779">
          <cell r="A2779">
            <v>35</v>
          </cell>
          <cell r="B2779" t="str">
            <v>2.1.01.02.00006</v>
          </cell>
          <cell r="C2779" t="str">
            <v xml:space="preserve">ICMS SUBSTITUICAO TRIBUTARIA                      </v>
          </cell>
          <cell r="D2779">
            <v>5</v>
          </cell>
          <cell r="E2779">
            <v>0</v>
          </cell>
          <cell r="F2779">
            <v>0</v>
          </cell>
          <cell r="G2779">
            <v>0</v>
          </cell>
          <cell r="H2779">
            <v>0</v>
          </cell>
          <cell r="I2779">
            <v>0</v>
          </cell>
          <cell r="J2779">
            <v>0</v>
          </cell>
          <cell r="K2779">
            <v>0</v>
          </cell>
          <cell r="L2779">
            <v>0</v>
          </cell>
          <cell r="M2779">
            <v>0</v>
          </cell>
          <cell r="N2779">
            <v>0</v>
          </cell>
          <cell r="O2779">
            <v>0</v>
          </cell>
          <cell r="P2779">
            <v>0</v>
          </cell>
          <cell r="Q2779">
            <v>134542.57</v>
          </cell>
          <cell r="R2779">
            <v>141555.66</v>
          </cell>
          <cell r="S2779">
            <v>151771.07</v>
          </cell>
          <cell r="T2779">
            <v>146223.82</v>
          </cell>
          <cell r="U2779">
            <v>152257.44</v>
          </cell>
          <cell r="V2779">
            <v>157287.35999999999</v>
          </cell>
          <cell r="W2779">
            <v>179026.69</v>
          </cell>
          <cell r="X2779">
            <v>193824.03</v>
          </cell>
          <cell r="Y2779">
            <v>159679.5</v>
          </cell>
          <cell r="Z2779">
            <v>-34409.61</v>
          </cell>
          <cell r="AA2779">
            <v>26211.14</v>
          </cell>
          <cell r="AB2779">
            <v>12445.96</v>
          </cell>
          <cell r="AC2779">
            <v>21984.2</v>
          </cell>
          <cell r="AD2779">
            <v>17512.05</v>
          </cell>
          <cell r="AE2779">
            <v>24875.17</v>
          </cell>
          <cell r="AF2779">
            <v>8857.6</v>
          </cell>
          <cell r="AG2779">
            <v>14487.18</v>
          </cell>
          <cell r="AH2779">
            <v>25014.46</v>
          </cell>
          <cell r="AI2779">
            <v>29952.71</v>
          </cell>
          <cell r="AJ2779">
            <v>45890.2</v>
          </cell>
          <cell r="AK2779">
            <v>69636.149999999994</v>
          </cell>
          <cell r="AL2779">
            <v>100609.65</v>
          </cell>
          <cell r="AM2779">
            <v>97472.83</v>
          </cell>
          <cell r="AN2779">
            <v>89586.92</v>
          </cell>
          <cell r="AO2779">
            <v>78394.16</v>
          </cell>
          <cell r="AP2779">
            <v>130328.65</v>
          </cell>
          <cell r="AQ2779">
            <v>149337.23000000001</v>
          </cell>
          <cell r="AR2779">
            <v>166935.48000000001</v>
          </cell>
          <cell r="AS2779">
            <v>187855.08</v>
          </cell>
          <cell r="AT2779">
            <v>219652.35</v>
          </cell>
          <cell r="AU2779">
            <v>251257.67</v>
          </cell>
          <cell r="AV2779">
            <v>277108.76</v>
          </cell>
          <cell r="AW2779">
            <v>368333.1</v>
          </cell>
          <cell r="AX2779">
            <v>380603.27</v>
          </cell>
          <cell r="AY2779">
            <v>416783.27</v>
          </cell>
          <cell r="AZ2779">
            <v>447481.05</v>
          </cell>
          <cell r="BA2779">
            <v>454726.42</v>
          </cell>
          <cell r="BB2779">
            <v>451629.58</v>
          </cell>
          <cell r="BC2779">
            <v>451206.18</v>
          </cell>
          <cell r="BD2779">
            <v>0</v>
          </cell>
          <cell r="BE2779">
            <v>0</v>
          </cell>
          <cell r="BF2779">
            <v>0</v>
          </cell>
          <cell r="BG2779">
            <v>0</v>
          </cell>
          <cell r="BH2779">
            <v>0</v>
          </cell>
          <cell r="BI2779">
            <v>0</v>
          </cell>
          <cell r="BJ2779">
            <v>0</v>
          </cell>
          <cell r="BK2779">
            <v>0</v>
          </cell>
          <cell r="BL2779">
            <v>0</v>
          </cell>
        </row>
        <row r="2780">
          <cell r="A2780">
            <v>35</v>
          </cell>
          <cell r="B2780" t="str">
            <v>2.1.01.02.00007</v>
          </cell>
          <cell r="C2780" t="str">
            <v xml:space="preserve">CONTRIBUICAO SOCIAL                               </v>
          </cell>
          <cell r="D2780">
            <v>5</v>
          </cell>
          <cell r="E2780">
            <v>0</v>
          </cell>
          <cell r="F2780">
            <v>0</v>
          </cell>
          <cell r="G2780">
            <v>0</v>
          </cell>
          <cell r="H2780">
            <v>0</v>
          </cell>
          <cell r="I2780">
            <v>0</v>
          </cell>
          <cell r="J2780">
            <v>0</v>
          </cell>
          <cell r="K2780">
            <v>0</v>
          </cell>
          <cell r="L2780">
            <v>0</v>
          </cell>
          <cell r="M2780">
            <v>0</v>
          </cell>
          <cell r="N2780">
            <v>0</v>
          </cell>
          <cell r="O2780">
            <v>0</v>
          </cell>
          <cell r="P2780">
            <v>0</v>
          </cell>
          <cell r="Q2780">
            <v>0</v>
          </cell>
          <cell r="R2780">
            <v>0</v>
          </cell>
          <cell r="S2780">
            <v>0</v>
          </cell>
          <cell r="T2780">
            <v>0</v>
          </cell>
          <cell r="U2780">
            <v>0</v>
          </cell>
          <cell r="V2780">
            <v>0</v>
          </cell>
          <cell r="W2780">
            <v>0</v>
          </cell>
          <cell r="X2780">
            <v>0</v>
          </cell>
          <cell r="Y2780">
            <v>0</v>
          </cell>
          <cell r="Z2780">
            <v>0</v>
          </cell>
          <cell r="AA2780">
            <v>0</v>
          </cell>
          <cell r="AB2780">
            <v>410188.26</v>
          </cell>
          <cell r="AC2780">
            <v>0</v>
          </cell>
          <cell r="AD2780">
            <v>0</v>
          </cell>
          <cell r="AE2780">
            <v>0</v>
          </cell>
          <cell r="AF2780">
            <v>0</v>
          </cell>
          <cell r="AG2780">
            <v>0</v>
          </cell>
          <cell r="AH2780">
            <v>0</v>
          </cell>
          <cell r="AI2780">
            <v>0</v>
          </cell>
          <cell r="AJ2780">
            <v>0</v>
          </cell>
          <cell r="AK2780">
            <v>0</v>
          </cell>
          <cell r="AL2780">
            <v>0</v>
          </cell>
          <cell r="AM2780">
            <v>0</v>
          </cell>
          <cell r="AN2780">
            <v>0</v>
          </cell>
          <cell r="AO2780">
            <v>760464.29</v>
          </cell>
          <cell r="AP2780">
            <v>1712871.88</v>
          </cell>
          <cell r="AQ2780">
            <v>1430120.67</v>
          </cell>
          <cell r="AR2780">
            <v>1451177.29</v>
          </cell>
          <cell r="AS2780">
            <v>19761.310000000001</v>
          </cell>
          <cell r="AT2780">
            <v>19761.310000000001</v>
          </cell>
          <cell r="AU2780">
            <v>-753243.18</v>
          </cell>
          <cell r="AV2780">
            <v>-678715.6</v>
          </cell>
          <cell r="AW2780">
            <v>834417.7</v>
          </cell>
          <cell r="AX2780">
            <v>170591.19</v>
          </cell>
          <cell r="AY2780">
            <v>274109.28999999998</v>
          </cell>
          <cell r="AZ2780">
            <v>275268.2</v>
          </cell>
          <cell r="BA2780">
            <v>1286497.54</v>
          </cell>
          <cell r="BB2780">
            <v>1211080.06</v>
          </cell>
          <cell r="BC2780">
            <v>1211080.06</v>
          </cell>
          <cell r="BD2780">
            <v>0</v>
          </cell>
          <cell r="BE2780">
            <v>0</v>
          </cell>
          <cell r="BF2780">
            <v>0</v>
          </cell>
          <cell r="BG2780">
            <v>0</v>
          </cell>
          <cell r="BH2780">
            <v>0</v>
          </cell>
          <cell r="BI2780">
            <v>0</v>
          </cell>
          <cell r="BJ2780">
            <v>0</v>
          </cell>
          <cell r="BK2780">
            <v>0</v>
          </cell>
          <cell r="BL2780">
            <v>0</v>
          </cell>
        </row>
        <row r="2781">
          <cell r="A2781">
            <v>34</v>
          </cell>
          <cell r="B2781" t="str">
            <v>2.1.01.02.00008</v>
          </cell>
          <cell r="C2781" t="str">
            <v xml:space="preserve">INSS                                              </v>
          </cell>
          <cell r="D2781">
            <v>5</v>
          </cell>
          <cell r="E2781">
            <v>0</v>
          </cell>
          <cell r="F2781">
            <v>0</v>
          </cell>
          <cell r="G2781">
            <v>0</v>
          </cell>
          <cell r="H2781">
            <v>0</v>
          </cell>
          <cell r="I2781">
            <v>0</v>
          </cell>
          <cell r="J2781">
            <v>0</v>
          </cell>
          <cell r="K2781">
            <v>0</v>
          </cell>
          <cell r="L2781">
            <v>0</v>
          </cell>
          <cell r="M2781">
            <v>0</v>
          </cell>
          <cell r="N2781">
            <v>0</v>
          </cell>
          <cell r="O2781">
            <v>0</v>
          </cell>
          <cell r="P2781">
            <v>0</v>
          </cell>
          <cell r="Q2781">
            <v>367868.29</v>
          </cell>
          <cell r="R2781">
            <v>304029.33</v>
          </cell>
          <cell r="S2781">
            <v>290108.03000000003</v>
          </cell>
          <cell r="T2781">
            <v>297538.46999999997</v>
          </cell>
          <cell r="U2781">
            <v>257867.56</v>
          </cell>
          <cell r="V2781">
            <v>77403.929999999993</v>
          </cell>
          <cell r="W2781">
            <v>283577.40000000002</v>
          </cell>
          <cell r="X2781">
            <v>408153.69</v>
          </cell>
          <cell r="Y2781">
            <v>360872.31</v>
          </cell>
          <cell r="Z2781">
            <v>401565.75</v>
          </cell>
          <cell r="AA2781">
            <v>403165.97</v>
          </cell>
          <cell r="AB2781">
            <v>166318.13</v>
          </cell>
          <cell r="AC2781">
            <v>376164.88</v>
          </cell>
          <cell r="AD2781">
            <v>358602.27</v>
          </cell>
          <cell r="AE2781">
            <v>361845.85</v>
          </cell>
          <cell r="AF2781">
            <v>328848.12</v>
          </cell>
          <cell r="AG2781">
            <v>120658.34</v>
          </cell>
          <cell r="AH2781">
            <v>337796.28</v>
          </cell>
          <cell r="AI2781">
            <v>357360.15</v>
          </cell>
          <cell r="AJ2781">
            <v>207348.34</v>
          </cell>
          <cell r="AK2781">
            <v>455830.41</v>
          </cell>
          <cell r="AL2781">
            <v>552018.85</v>
          </cell>
          <cell r="AM2781">
            <v>569860.06000000006</v>
          </cell>
          <cell r="AN2781">
            <v>578696.85</v>
          </cell>
          <cell r="AO2781">
            <v>454961.97</v>
          </cell>
          <cell r="AP2781">
            <v>455459.89</v>
          </cell>
          <cell r="AQ2781">
            <v>460762.2</v>
          </cell>
          <cell r="AR2781">
            <v>83751.839999999997</v>
          </cell>
          <cell r="AS2781">
            <v>495043.94</v>
          </cell>
          <cell r="AT2781">
            <v>516099.77</v>
          </cell>
          <cell r="AU2781">
            <v>555816.99</v>
          </cell>
          <cell r="AV2781">
            <v>611990.32999999996</v>
          </cell>
          <cell r="AW2781">
            <v>717032.02</v>
          </cell>
          <cell r="AX2781">
            <v>776627.92</v>
          </cell>
          <cell r="AY2781">
            <v>923073.75</v>
          </cell>
          <cell r="AZ2781">
            <v>182209.81</v>
          </cell>
          <cell r="BA2781">
            <v>368632.79</v>
          </cell>
          <cell r="BB2781">
            <v>697797.23</v>
          </cell>
          <cell r="BC2781">
            <v>644629.80000000005</v>
          </cell>
          <cell r="BD2781">
            <v>0</v>
          </cell>
          <cell r="BE2781">
            <v>0</v>
          </cell>
          <cell r="BF2781">
            <v>0</v>
          </cell>
          <cell r="BG2781">
            <v>0</v>
          </cell>
          <cell r="BH2781">
            <v>0</v>
          </cell>
          <cell r="BI2781">
            <v>0</v>
          </cell>
          <cell r="BJ2781">
            <v>0</v>
          </cell>
          <cell r="BK2781">
            <v>0</v>
          </cell>
          <cell r="BL2781">
            <v>0</v>
          </cell>
        </row>
        <row r="2782">
          <cell r="A2782">
            <v>35</v>
          </cell>
          <cell r="B2782" t="str">
            <v>2.1.01.02.00009</v>
          </cell>
          <cell r="C2782" t="str">
            <v xml:space="preserve">IRPJ                                              </v>
          </cell>
          <cell r="D2782">
            <v>5</v>
          </cell>
          <cell r="E2782">
            <v>0</v>
          </cell>
          <cell r="F2782">
            <v>0</v>
          </cell>
          <cell r="G2782">
            <v>0</v>
          </cell>
          <cell r="H2782">
            <v>0</v>
          </cell>
          <cell r="I2782">
            <v>0</v>
          </cell>
          <cell r="J2782">
            <v>0</v>
          </cell>
          <cell r="K2782">
            <v>0</v>
          </cell>
          <cell r="L2782">
            <v>0</v>
          </cell>
          <cell r="M2782">
            <v>0</v>
          </cell>
          <cell r="N2782">
            <v>0</v>
          </cell>
          <cell r="O2782">
            <v>0</v>
          </cell>
          <cell r="P2782">
            <v>0</v>
          </cell>
          <cell r="Q2782">
            <v>0</v>
          </cell>
          <cell r="R2782">
            <v>0</v>
          </cell>
          <cell r="S2782">
            <v>0</v>
          </cell>
          <cell r="T2782">
            <v>0</v>
          </cell>
          <cell r="U2782">
            <v>0</v>
          </cell>
          <cell r="V2782">
            <v>0</v>
          </cell>
          <cell r="W2782">
            <v>0</v>
          </cell>
          <cell r="X2782">
            <v>0</v>
          </cell>
          <cell r="Y2782">
            <v>0</v>
          </cell>
          <cell r="Z2782">
            <v>0</v>
          </cell>
          <cell r="AA2782">
            <v>0</v>
          </cell>
          <cell r="AB2782">
            <v>1243474.17</v>
          </cell>
          <cell r="AC2782">
            <v>0</v>
          </cell>
          <cell r="AD2782">
            <v>0</v>
          </cell>
          <cell r="AE2782">
            <v>0</v>
          </cell>
          <cell r="AF2782">
            <v>0</v>
          </cell>
          <cell r="AG2782">
            <v>0</v>
          </cell>
          <cell r="AH2782">
            <v>0</v>
          </cell>
          <cell r="AI2782">
            <v>0</v>
          </cell>
          <cell r="AJ2782">
            <v>0</v>
          </cell>
          <cell r="AK2782">
            <v>0</v>
          </cell>
          <cell r="AL2782">
            <v>0</v>
          </cell>
          <cell r="AM2782">
            <v>0</v>
          </cell>
          <cell r="AN2782">
            <v>0</v>
          </cell>
          <cell r="AO2782">
            <v>2104663.9300000002</v>
          </cell>
          <cell r="AP2782">
            <v>4789465.42</v>
          </cell>
          <cell r="AQ2782">
            <v>4083220.11</v>
          </cell>
          <cell r="AR2782">
            <v>4186593.16</v>
          </cell>
          <cell r="AS2782">
            <v>307865.40000000002</v>
          </cell>
          <cell r="AT2782">
            <v>307865.40000000002</v>
          </cell>
          <cell r="AU2782">
            <v>-1783835.67</v>
          </cell>
          <cell r="AV2782">
            <v>-1608850.71</v>
          </cell>
          <cell r="AW2782">
            <v>2623328.08</v>
          </cell>
          <cell r="AX2782">
            <v>902823.03</v>
          </cell>
          <cell r="AY2782">
            <v>1248132.8600000001</v>
          </cell>
          <cell r="AZ2782">
            <v>2225048.65</v>
          </cell>
          <cell r="BA2782">
            <v>5031660.4700000007</v>
          </cell>
          <cell r="BB2782">
            <v>4822787.47</v>
          </cell>
          <cell r="BC2782">
            <v>4822787.47</v>
          </cell>
          <cell r="BD2782">
            <v>0</v>
          </cell>
          <cell r="BE2782">
            <v>0</v>
          </cell>
          <cell r="BF2782">
            <v>0</v>
          </cell>
          <cell r="BG2782">
            <v>0</v>
          </cell>
          <cell r="BH2782">
            <v>0</v>
          </cell>
          <cell r="BI2782">
            <v>0</v>
          </cell>
          <cell r="BJ2782">
            <v>0</v>
          </cell>
          <cell r="BK2782">
            <v>0</v>
          </cell>
          <cell r="BL2782">
            <v>0</v>
          </cell>
        </row>
        <row r="2783">
          <cell r="A2783">
            <v>35</v>
          </cell>
          <cell r="B2783" t="str">
            <v>2.1.01.02.00010</v>
          </cell>
          <cell r="C2783" t="str">
            <v xml:space="preserve">ISS                                               </v>
          </cell>
          <cell r="D2783">
            <v>5</v>
          </cell>
          <cell r="E2783">
            <v>0</v>
          </cell>
          <cell r="F2783">
            <v>0</v>
          </cell>
          <cell r="G2783">
            <v>0</v>
          </cell>
          <cell r="H2783">
            <v>0</v>
          </cell>
          <cell r="I2783">
            <v>0</v>
          </cell>
          <cell r="J2783">
            <v>0</v>
          </cell>
          <cell r="K2783">
            <v>0</v>
          </cell>
          <cell r="L2783">
            <v>0</v>
          </cell>
          <cell r="M2783">
            <v>0</v>
          </cell>
          <cell r="N2783">
            <v>0</v>
          </cell>
          <cell r="O2783">
            <v>0</v>
          </cell>
          <cell r="P2783">
            <v>0</v>
          </cell>
          <cell r="Q2783">
            <v>0</v>
          </cell>
          <cell r="R2783">
            <v>0</v>
          </cell>
          <cell r="S2783">
            <v>0</v>
          </cell>
          <cell r="T2783">
            <v>0</v>
          </cell>
          <cell r="U2783">
            <v>0</v>
          </cell>
          <cell r="V2783">
            <v>0</v>
          </cell>
          <cell r="W2783">
            <v>0</v>
          </cell>
          <cell r="X2783">
            <v>0</v>
          </cell>
          <cell r="Y2783">
            <v>0</v>
          </cell>
          <cell r="Z2783">
            <v>0</v>
          </cell>
          <cell r="AA2783">
            <v>0</v>
          </cell>
          <cell r="AB2783">
            <v>0</v>
          </cell>
          <cell r="AC2783">
            <v>0</v>
          </cell>
          <cell r="AD2783">
            <v>32.630000000000003</v>
          </cell>
          <cell r="AE2783">
            <v>65.260000000000005</v>
          </cell>
          <cell r="AF2783">
            <v>97.89</v>
          </cell>
          <cell r="AG2783">
            <v>97.89</v>
          </cell>
          <cell r="AH2783">
            <v>97.89</v>
          </cell>
          <cell r="AI2783">
            <v>163.15</v>
          </cell>
          <cell r="AJ2783">
            <v>163.15</v>
          </cell>
          <cell r="AK2783">
            <v>228.41</v>
          </cell>
          <cell r="AL2783">
            <v>270.83999999999997</v>
          </cell>
          <cell r="AM2783">
            <v>-710.12</v>
          </cell>
          <cell r="AN2783">
            <v>-957.36</v>
          </cell>
          <cell r="AO2783">
            <v>-552.39</v>
          </cell>
          <cell r="AP2783">
            <v>1163.6600000000001</v>
          </cell>
          <cell r="AQ2783">
            <v>486.3</v>
          </cell>
          <cell r="AR2783">
            <v>1966.35</v>
          </cell>
          <cell r="AS2783">
            <v>3111.29</v>
          </cell>
          <cell r="AT2783">
            <v>5127.88</v>
          </cell>
          <cell r="AU2783">
            <v>9289.4699999999993</v>
          </cell>
          <cell r="AV2783">
            <v>12470.45</v>
          </cell>
          <cell r="AW2783">
            <v>16337.16</v>
          </cell>
          <cell r="AX2783">
            <v>19321.41</v>
          </cell>
          <cell r="AY2783">
            <v>22662.48</v>
          </cell>
          <cell r="AZ2783">
            <v>20993.87</v>
          </cell>
          <cell r="BA2783">
            <v>20981.85</v>
          </cell>
          <cell r="BB2783">
            <v>51515.87</v>
          </cell>
          <cell r="BC2783">
            <v>21177</v>
          </cell>
          <cell r="BD2783">
            <v>0</v>
          </cell>
          <cell r="BE2783">
            <v>0</v>
          </cell>
          <cell r="BF2783">
            <v>0</v>
          </cell>
          <cell r="BG2783">
            <v>0</v>
          </cell>
          <cell r="BH2783">
            <v>0</v>
          </cell>
          <cell r="BI2783">
            <v>0</v>
          </cell>
          <cell r="BJ2783">
            <v>0</v>
          </cell>
          <cell r="BK2783">
            <v>0</v>
          </cell>
          <cell r="BL2783">
            <v>0</v>
          </cell>
        </row>
        <row r="2784">
          <cell r="A2784">
            <v>35</v>
          </cell>
          <cell r="B2784" t="str">
            <v>2.1.01.02.00011</v>
          </cell>
          <cell r="C2784" t="str">
            <v xml:space="preserve">PIS                                               </v>
          </cell>
          <cell r="D2784">
            <v>5</v>
          </cell>
          <cell r="E2784">
            <v>0</v>
          </cell>
          <cell r="F2784">
            <v>0</v>
          </cell>
          <cell r="G2784">
            <v>0</v>
          </cell>
          <cell r="H2784">
            <v>0</v>
          </cell>
          <cell r="I2784">
            <v>0</v>
          </cell>
          <cell r="J2784">
            <v>0</v>
          </cell>
          <cell r="K2784">
            <v>0</v>
          </cell>
          <cell r="L2784">
            <v>0</v>
          </cell>
          <cell r="M2784">
            <v>0</v>
          </cell>
          <cell r="N2784">
            <v>0</v>
          </cell>
          <cell r="O2784">
            <v>0</v>
          </cell>
          <cell r="P2784">
            <v>0</v>
          </cell>
          <cell r="Q2784">
            <v>459314</v>
          </cell>
          <cell r="R2784">
            <v>440811.69</v>
          </cell>
          <cell r="S2784">
            <v>452883.38</v>
          </cell>
          <cell r="T2784">
            <v>340862.95</v>
          </cell>
          <cell r="U2784">
            <v>382073.22</v>
          </cell>
          <cell r="V2784">
            <v>475000.72</v>
          </cell>
          <cell r="W2784">
            <v>566532.81000000006</v>
          </cell>
          <cell r="X2784">
            <v>675885.66</v>
          </cell>
          <cell r="Y2784">
            <v>1359656.73</v>
          </cell>
          <cell r="Z2784">
            <v>1022064.16</v>
          </cell>
          <cell r="AA2784">
            <v>978105.41</v>
          </cell>
          <cell r="AB2784">
            <v>258194</v>
          </cell>
          <cell r="AC2784">
            <v>276439.03999999998</v>
          </cell>
          <cell r="AD2784">
            <v>265281.69</v>
          </cell>
          <cell r="AE2784">
            <v>186393.65</v>
          </cell>
          <cell r="AF2784">
            <v>172620.09</v>
          </cell>
          <cell r="AG2784">
            <v>189940.02</v>
          </cell>
          <cell r="AH2784">
            <v>224525.87</v>
          </cell>
          <cell r="AI2784">
            <v>356438.29</v>
          </cell>
          <cell r="AJ2784">
            <v>505840.94</v>
          </cell>
          <cell r="AK2784">
            <v>776572.65</v>
          </cell>
          <cell r="AL2784">
            <v>875137.75</v>
          </cell>
          <cell r="AM2784">
            <v>713855.6</v>
          </cell>
          <cell r="AN2784">
            <v>902877.85</v>
          </cell>
          <cell r="AO2784">
            <v>722244.32</v>
          </cell>
          <cell r="AP2784">
            <v>818944.43</v>
          </cell>
          <cell r="AQ2784">
            <v>541324.82999999996</v>
          </cell>
          <cell r="AR2784">
            <v>118325.73</v>
          </cell>
          <cell r="AS2784">
            <v>363363.1</v>
          </cell>
          <cell r="AT2784">
            <v>417353.09</v>
          </cell>
          <cell r="AU2784">
            <v>654492.26</v>
          </cell>
          <cell r="AV2784">
            <v>1264283.02</v>
          </cell>
          <cell r="AW2784">
            <v>1882259.8</v>
          </cell>
          <cell r="AX2784">
            <v>2066931.2</v>
          </cell>
          <cell r="AY2784">
            <v>1725196.41</v>
          </cell>
          <cell r="AZ2784">
            <v>1169365.93</v>
          </cell>
          <cell r="BA2784">
            <v>1960839.65</v>
          </cell>
          <cell r="BB2784">
            <v>1708836.26</v>
          </cell>
          <cell r="BC2784">
            <v>2065069.25</v>
          </cell>
          <cell r="BD2784">
            <v>0</v>
          </cell>
          <cell r="BE2784">
            <v>0</v>
          </cell>
          <cell r="BF2784">
            <v>0</v>
          </cell>
          <cell r="BG2784">
            <v>0</v>
          </cell>
          <cell r="BH2784">
            <v>0</v>
          </cell>
          <cell r="BI2784">
            <v>0</v>
          </cell>
          <cell r="BJ2784">
            <v>0</v>
          </cell>
          <cell r="BK2784">
            <v>0</v>
          </cell>
          <cell r="BL2784">
            <v>0</v>
          </cell>
        </row>
        <row r="2785">
          <cell r="A2785">
            <v>35</v>
          </cell>
          <cell r="B2785" t="str">
            <v>2.1.01.02.00012</v>
          </cell>
          <cell r="C2785" t="str">
            <v xml:space="preserve">ICMS/PLN CARNE                                    </v>
          </cell>
          <cell r="D2785">
            <v>5</v>
          </cell>
          <cell r="E2785">
            <v>0</v>
          </cell>
          <cell r="F2785">
            <v>0</v>
          </cell>
          <cell r="G2785">
            <v>0</v>
          </cell>
          <cell r="H2785">
            <v>0</v>
          </cell>
          <cell r="I2785">
            <v>0</v>
          </cell>
          <cell r="J2785">
            <v>0</v>
          </cell>
          <cell r="K2785">
            <v>0</v>
          </cell>
          <cell r="L2785">
            <v>0</v>
          </cell>
          <cell r="M2785">
            <v>0</v>
          </cell>
          <cell r="N2785">
            <v>0</v>
          </cell>
          <cell r="O2785">
            <v>0</v>
          </cell>
          <cell r="P2785">
            <v>0</v>
          </cell>
          <cell r="Q2785">
            <v>0</v>
          </cell>
          <cell r="R2785">
            <v>0</v>
          </cell>
          <cell r="S2785">
            <v>0</v>
          </cell>
          <cell r="T2785">
            <v>0</v>
          </cell>
          <cell r="U2785">
            <v>0</v>
          </cell>
          <cell r="V2785">
            <v>0</v>
          </cell>
          <cell r="W2785">
            <v>0</v>
          </cell>
          <cell r="X2785">
            <v>0</v>
          </cell>
          <cell r="Y2785">
            <v>0</v>
          </cell>
          <cell r="Z2785">
            <v>0</v>
          </cell>
          <cell r="AA2785">
            <v>0</v>
          </cell>
          <cell r="AB2785">
            <v>0</v>
          </cell>
          <cell r="AC2785">
            <v>0</v>
          </cell>
          <cell r="AD2785">
            <v>0</v>
          </cell>
          <cell r="AE2785">
            <v>0</v>
          </cell>
          <cell r="AF2785">
            <v>0</v>
          </cell>
          <cell r="AG2785">
            <v>0</v>
          </cell>
          <cell r="AH2785">
            <v>0</v>
          </cell>
          <cell r="AI2785">
            <v>0</v>
          </cell>
          <cell r="AJ2785">
            <v>0</v>
          </cell>
          <cell r="AK2785">
            <v>0</v>
          </cell>
          <cell r="AL2785">
            <v>40021.39</v>
          </cell>
          <cell r="AM2785">
            <v>39685.08</v>
          </cell>
          <cell r="AN2785">
            <v>39348.769999999997</v>
          </cell>
          <cell r="AO2785">
            <v>38977.97</v>
          </cell>
          <cell r="AP2785">
            <v>38607.17</v>
          </cell>
          <cell r="AQ2785">
            <v>38236.370000000003</v>
          </cell>
          <cell r="AR2785">
            <v>37865.57</v>
          </cell>
          <cell r="AS2785">
            <v>37494.769999999997</v>
          </cell>
          <cell r="AT2785">
            <v>37123.97</v>
          </cell>
          <cell r="AU2785">
            <v>36753.17</v>
          </cell>
          <cell r="AV2785">
            <v>36382.370000000003</v>
          </cell>
          <cell r="AW2785">
            <v>36011.57</v>
          </cell>
          <cell r="AX2785">
            <v>35640.769999999997</v>
          </cell>
          <cell r="AY2785">
            <v>35269.97</v>
          </cell>
          <cell r="AZ2785">
            <v>34899.17</v>
          </cell>
          <cell r="BA2785">
            <v>34494.620000000003</v>
          </cell>
          <cell r="BB2785">
            <v>34090.07</v>
          </cell>
          <cell r="BC2785">
            <v>33685.519999999997</v>
          </cell>
          <cell r="BD2785">
            <v>0</v>
          </cell>
          <cell r="BE2785">
            <v>0</v>
          </cell>
          <cell r="BF2785">
            <v>0</v>
          </cell>
          <cell r="BG2785">
            <v>0</v>
          </cell>
          <cell r="BH2785">
            <v>0</v>
          </cell>
          <cell r="BI2785">
            <v>0</v>
          </cell>
          <cell r="BJ2785">
            <v>0</v>
          </cell>
          <cell r="BK2785">
            <v>0</v>
          </cell>
          <cell r="BL2785">
            <v>0</v>
          </cell>
        </row>
        <row r="2786">
          <cell r="A2786">
            <v>35</v>
          </cell>
          <cell r="B2786" t="str">
            <v>2.1.01.02.00013</v>
          </cell>
          <cell r="C2786" t="str">
            <v xml:space="preserve">FGTS EMPRESA (PLANO COLLOR)                       </v>
          </cell>
          <cell r="D2786">
            <v>5</v>
          </cell>
          <cell r="E2786">
            <v>0</v>
          </cell>
          <cell r="F2786">
            <v>0</v>
          </cell>
          <cell r="G2786">
            <v>0</v>
          </cell>
          <cell r="H2786">
            <v>0</v>
          </cell>
          <cell r="I2786">
            <v>0</v>
          </cell>
          <cell r="J2786">
            <v>0</v>
          </cell>
          <cell r="K2786">
            <v>0</v>
          </cell>
          <cell r="L2786">
            <v>0</v>
          </cell>
          <cell r="M2786">
            <v>0</v>
          </cell>
          <cell r="N2786">
            <v>0</v>
          </cell>
          <cell r="O2786">
            <v>0</v>
          </cell>
          <cell r="P2786">
            <v>0</v>
          </cell>
          <cell r="Q2786">
            <v>0</v>
          </cell>
          <cell r="R2786">
            <v>0</v>
          </cell>
          <cell r="S2786">
            <v>0</v>
          </cell>
          <cell r="T2786">
            <v>0</v>
          </cell>
          <cell r="U2786">
            <v>0</v>
          </cell>
          <cell r="V2786">
            <v>0</v>
          </cell>
          <cell r="W2786">
            <v>0</v>
          </cell>
          <cell r="X2786">
            <v>0</v>
          </cell>
          <cell r="Y2786">
            <v>0</v>
          </cell>
          <cell r="Z2786">
            <v>0</v>
          </cell>
          <cell r="AA2786">
            <v>0</v>
          </cell>
          <cell r="AB2786">
            <v>0</v>
          </cell>
          <cell r="AC2786">
            <v>0</v>
          </cell>
          <cell r="AD2786">
            <v>0</v>
          </cell>
          <cell r="AE2786">
            <v>0</v>
          </cell>
          <cell r="AF2786">
            <v>0</v>
          </cell>
          <cell r="AG2786">
            <v>0</v>
          </cell>
          <cell r="AH2786">
            <v>-119.1</v>
          </cell>
          <cell r="AI2786">
            <v>0</v>
          </cell>
          <cell r="AJ2786">
            <v>0</v>
          </cell>
          <cell r="AK2786">
            <v>0</v>
          </cell>
          <cell r="AL2786">
            <v>0</v>
          </cell>
          <cell r="AM2786">
            <v>0</v>
          </cell>
          <cell r="AN2786">
            <v>0</v>
          </cell>
          <cell r="AO2786">
            <v>0</v>
          </cell>
          <cell r="AP2786">
            <v>0</v>
          </cell>
          <cell r="AQ2786">
            <v>0</v>
          </cell>
          <cell r="AR2786">
            <v>0</v>
          </cell>
          <cell r="AS2786">
            <v>0</v>
          </cell>
          <cell r="AT2786">
            <v>0</v>
          </cell>
          <cell r="AU2786">
            <v>0</v>
          </cell>
          <cell r="AV2786">
            <v>0</v>
          </cell>
          <cell r="AW2786">
            <v>0</v>
          </cell>
          <cell r="AX2786">
            <v>0</v>
          </cell>
          <cell r="AY2786">
            <v>0</v>
          </cell>
          <cell r="AZ2786">
            <v>0</v>
          </cell>
          <cell r="BA2786">
            <v>0</v>
          </cell>
          <cell r="BB2786">
            <v>0</v>
          </cell>
          <cell r="BC2786">
            <v>0</v>
          </cell>
          <cell r="BD2786">
            <v>0</v>
          </cell>
          <cell r="BE2786">
            <v>0</v>
          </cell>
          <cell r="BF2786">
            <v>0</v>
          </cell>
          <cell r="BG2786">
            <v>0</v>
          </cell>
          <cell r="BH2786">
            <v>0</v>
          </cell>
          <cell r="BI2786">
            <v>0</v>
          </cell>
          <cell r="BJ2786">
            <v>0</v>
          </cell>
          <cell r="BK2786">
            <v>0</v>
          </cell>
          <cell r="BL2786">
            <v>0</v>
          </cell>
        </row>
        <row r="2787">
          <cell r="A2787">
            <v>35</v>
          </cell>
          <cell r="B2787" t="str">
            <v>2.1.01.02.00014</v>
          </cell>
          <cell r="C2787" t="str">
            <v xml:space="preserve">SEST/SENAT                                        </v>
          </cell>
          <cell r="D2787">
            <v>5</v>
          </cell>
          <cell r="E2787">
            <v>0</v>
          </cell>
          <cell r="F2787">
            <v>0</v>
          </cell>
          <cell r="G2787">
            <v>0</v>
          </cell>
          <cell r="H2787">
            <v>0</v>
          </cell>
          <cell r="I2787">
            <v>0</v>
          </cell>
          <cell r="J2787">
            <v>0</v>
          </cell>
          <cell r="K2787">
            <v>0</v>
          </cell>
          <cell r="L2787">
            <v>0</v>
          </cell>
          <cell r="M2787">
            <v>0</v>
          </cell>
          <cell r="N2787">
            <v>0</v>
          </cell>
          <cell r="O2787">
            <v>0</v>
          </cell>
          <cell r="P2787">
            <v>0</v>
          </cell>
          <cell r="AO2787">
            <v>0</v>
          </cell>
          <cell r="AP2787">
            <v>0</v>
          </cell>
          <cell r="AQ2787">
            <v>0</v>
          </cell>
          <cell r="AR2787">
            <v>0</v>
          </cell>
          <cell r="AS2787">
            <v>0</v>
          </cell>
          <cell r="AT2787">
            <v>0</v>
          </cell>
          <cell r="AU2787">
            <v>0</v>
          </cell>
          <cell r="AV2787">
            <v>0</v>
          </cell>
          <cell r="AW2787">
            <v>0</v>
          </cell>
          <cell r="AX2787">
            <v>0</v>
          </cell>
          <cell r="AY2787">
            <v>0</v>
          </cell>
          <cell r="AZ2787">
            <v>0</v>
          </cell>
          <cell r="BA2787">
            <v>0</v>
          </cell>
          <cell r="BB2787">
            <v>0</v>
          </cell>
          <cell r="BC2787">
            <v>0</v>
          </cell>
          <cell r="BD2787">
            <v>0</v>
          </cell>
          <cell r="BE2787">
            <v>0</v>
          </cell>
          <cell r="BF2787">
            <v>0</v>
          </cell>
          <cell r="BG2787">
            <v>0</v>
          </cell>
          <cell r="BH2787">
            <v>0</v>
          </cell>
          <cell r="BI2787">
            <v>0</v>
          </cell>
          <cell r="BJ2787">
            <v>0</v>
          </cell>
          <cell r="BK2787">
            <v>0</v>
          </cell>
          <cell r="BL2787">
            <v>0</v>
          </cell>
        </row>
        <row r="2788">
          <cell r="A2788">
            <v>35</v>
          </cell>
          <cell r="B2788" t="str">
            <v>2.1.01.02.00015</v>
          </cell>
          <cell r="C2788" t="str">
            <v xml:space="preserve">PIS/COFINS/CSLL - LEI 10833/03                    </v>
          </cell>
          <cell r="D2788">
            <v>5</v>
          </cell>
          <cell r="E2788">
            <v>0</v>
          </cell>
          <cell r="F2788">
            <v>0</v>
          </cell>
          <cell r="G2788">
            <v>0</v>
          </cell>
          <cell r="H2788">
            <v>0</v>
          </cell>
          <cell r="I2788">
            <v>0</v>
          </cell>
          <cell r="J2788">
            <v>0</v>
          </cell>
          <cell r="K2788">
            <v>0</v>
          </cell>
          <cell r="L2788">
            <v>0</v>
          </cell>
          <cell r="M2788">
            <v>0</v>
          </cell>
          <cell r="N2788">
            <v>0</v>
          </cell>
          <cell r="O2788">
            <v>0</v>
          </cell>
          <cell r="P2788">
            <v>0</v>
          </cell>
          <cell r="AO2788">
            <v>0</v>
          </cell>
          <cell r="AP2788">
            <v>0</v>
          </cell>
          <cell r="AQ2788">
            <v>0</v>
          </cell>
          <cell r="AR2788">
            <v>0</v>
          </cell>
          <cell r="AS2788">
            <v>0</v>
          </cell>
          <cell r="AT2788">
            <v>0</v>
          </cell>
          <cell r="AU2788">
            <v>0</v>
          </cell>
          <cell r="AV2788">
            <v>0</v>
          </cell>
          <cell r="AW2788">
            <v>0</v>
          </cell>
          <cell r="AX2788">
            <v>0</v>
          </cell>
          <cell r="AY2788">
            <v>0</v>
          </cell>
          <cell r="AZ2788">
            <v>0</v>
          </cell>
          <cell r="BA2788">
            <v>460.62</v>
          </cell>
          <cell r="BB2788">
            <v>36947.269999999997</v>
          </cell>
          <cell r="BC2788">
            <v>11257.53</v>
          </cell>
          <cell r="BD2788">
            <v>0</v>
          </cell>
          <cell r="BE2788">
            <v>0</v>
          </cell>
          <cell r="BF2788">
            <v>0</v>
          </cell>
          <cell r="BG2788">
            <v>0</v>
          </cell>
          <cell r="BH2788">
            <v>0</v>
          </cell>
          <cell r="BI2788">
            <v>0</v>
          </cell>
          <cell r="BJ2788">
            <v>0</v>
          </cell>
          <cell r="BK2788">
            <v>0</v>
          </cell>
          <cell r="BL2788">
            <v>0</v>
          </cell>
        </row>
        <row r="2789">
          <cell r="A2789">
            <v>34</v>
          </cell>
          <cell r="B2789" t="str">
            <v>2.1.01.03</v>
          </cell>
          <cell r="C2789" t="str">
            <v xml:space="preserve">OBRIGACOES DE FOLHA DE PAGAMENTO                  </v>
          </cell>
          <cell r="D2789">
            <v>4</v>
          </cell>
          <cell r="E2789">
            <v>0</v>
          </cell>
          <cell r="F2789">
            <v>0</v>
          </cell>
          <cell r="G2789">
            <v>0</v>
          </cell>
          <cell r="H2789">
            <v>0</v>
          </cell>
          <cell r="I2789">
            <v>0</v>
          </cell>
          <cell r="J2789">
            <v>0</v>
          </cell>
          <cell r="K2789">
            <v>0</v>
          </cell>
          <cell r="L2789">
            <v>0</v>
          </cell>
          <cell r="M2789">
            <v>0</v>
          </cell>
          <cell r="N2789">
            <v>0</v>
          </cell>
          <cell r="O2789">
            <v>0</v>
          </cell>
          <cell r="P2789">
            <v>0</v>
          </cell>
          <cell r="Q2789">
            <v>1364364.89</v>
          </cell>
          <cell r="R2789">
            <v>1223529.42</v>
          </cell>
          <cell r="S2789">
            <v>1301024.54</v>
          </cell>
          <cell r="T2789">
            <v>1314696.23</v>
          </cell>
          <cell r="U2789">
            <v>1505249.66</v>
          </cell>
          <cell r="V2789">
            <v>1507882.82</v>
          </cell>
          <cell r="W2789">
            <v>1747890.28</v>
          </cell>
          <cell r="X2789">
            <v>1792200.79</v>
          </cell>
          <cell r="Y2789">
            <v>1992742.85</v>
          </cell>
          <cell r="Z2789">
            <v>2168715.96</v>
          </cell>
          <cell r="AA2789">
            <v>2340580.5</v>
          </cell>
          <cell r="AB2789">
            <v>1329222.47</v>
          </cell>
          <cell r="AC2789">
            <v>1321657.19</v>
          </cell>
          <cell r="AD2789">
            <v>1286553.97</v>
          </cell>
          <cell r="AE2789">
            <v>1306689.6000000001</v>
          </cell>
          <cell r="AF2789">
            <v>1362437.55</v>
          </cell>
          <cell r="AG2789">
            <v>1461058.98</v>
          </cell>
          <cell r="AH2789">
            <v>1523108.43</v>
          </cell>
          <cell r="AI2789">
            <v>1673411.84</v>
          </cell>
          <cell r="AJ2789">
            <v>1826200.08</v>
          </cell>
          <cell r="AK2789">
            <v>2040605.8</v>
          </cell>
          <cell r="AL2789">
            <v>2241241.48</v>
          </cell>
          <cell r="AM2789">
            <v>2591407.89</v>
          </cell>
          <cell r="AN2789">
            <v>1618431.55</v>
          </cell>
          <cell r="AO2789">
            <v>1630299.89</v>
          </cell>
          <cell r="AP2789">
            <v>1588952.09</v>
          </cell>
          <cell r="AQ2789">
            <v>1605177.27</v>
          </cell>
          <cell r="AR2789">
            <v>1793594.87</v>
          </cell>
          <cell r="AS2789">
            <v>1891644.2</v>
          </cell>
          <cell r="AT2789">
            <v>2064495.36</v>
          </cell>
          <cell r="AU2789">
            <v>2207894.4500000002</v>
          </cell>
          <cell r="AV2789">
            <v>2461340.81</v>
          </cell>
          <cell r="AW2789">
            <v>2772750.38</v>
          </cell>
          <cell r="AX2789">
            <v>3065818.88</v>
          </cell>
          <cell r="AY2789">
            <v>3503812.49</v>
          </cell>
          <cell r="AZ2789">
            <v>7977615.6299999999</v>
          </cell>
          <cell r="BA2789">
            <v>7977815.79</v>
          </cell>
          <cell r="BB2789">
            <v>8052195.6600000001</v>
          </cell>
          <cell r="BC2789">
            <v>2300514.5499999998</v>
          </cell>
          <cell r="BD2789">
            <v>0</v>
          </cell>
          <cell r="BE2789">
            <v>0</v>
          </cell>
          <cell r="BF2789">
            <v>0</v>
          </cell>
          <cell r="BG2789">
            <v>0</v>
          </cell>
          <cell r="BH2789">
            <v>0</v>
          </cell>
          <cell r="BI2789">
            <v>0</v>
          </cell>
          <cell r="BJ2789">
            <v>0</v>
          </cell>
          <cell r="BK2789">
            <v>0</v>
          </cell>
          <cell r="BL2789">
            <v>0</v>
          </cell>
        </row>
        <row r="2790">
          <cell r="B2790" t="str">
            <v>2.1.01.03.00001</v>
          </cell>
          <cell r="C2790" t="str">
            <v xml:space="preserve">AGF BRASIL SEGUROS S/A                            </v>
          </cell>
          <cell r="D2790">
            <v>5</v>
          </cell>
          <cell r="E2790">
            <v>0</v>
          </cell>
          <cell r="F2790">
            <v>0</v>
          </cell>
          <cell r="G2790">
            <v>0</v>
          </cell>
          <cell r="H2790">
            <v>0</v>
          </cell>
          <cell r="I2790">
            <v>0</v>
          </cell>
          <cell r="J2790">
            <v>0</v>
          </cell>
          <cell r="K2790">
            <v>0</v>
          </cell>
          <cell r="L2790">
            <v>0</v>
          </cell>
          <cell r="M2790">
            <v>0</v>
          </cell>
          <cell r="N2790">
            <v>0</v>
          </cell>
          <cell r="O2790">
            <v>0</v>
          </cell>
          <cell r="P2790">
            <v>0</v>
          </cell>
          <cell r="AO2790">
            <v>0</v>
          </cell>
          <cell r="AP2790">
            <v>0</v>
          </cell>
          <cell r="AQ2790">
            <v>0</v>
          </cell>
          <cell r="AR2790">
            <v>0</v>
          </cell>
          <cell r="AS2790">
            <v>0</v>
          </cell>
          <cell r="AT2790">
            <v>0</v>
          </cell>
          <cell r="AU2790">
            <v>0</v>
          </cell>
          <cell r="AV2790">
            <v>0</v>
          </cell>
          <cell r="AW2790">
            <v>0</v>
          </cell>
          <cell r="AX2790">
            <v>0</v>
          </cell>
          <cell r="AY2790">
            <v>0</v>
          </cell>
          <cell r="AZ2790">
            <v>0</v>
          </cell>
          <cell r="BA2790">
            <v>0</v>
          </cell>
          <cell r="BB2790">
            <v>0</v>
          </cell>
          <cell r="BC2790">
            <v>0</v>
          </cell>
          <cell r="BD2790">
            <v>0</v>
          </cell>
          <cell r="BE2790">
            <v>0</v>
          </cell>
          <cell r="BF2790">
            <v>0</v>
          </cell>
          <cell r="BG2790">
            <v>0</v>
          </cell>
          <cell r="BH2790">
            <v>0</v>
          </cell>
          <cell r="BI2790">
            <v>0</v>
          </cell>
          <cell r="BJ2790">
            <v>0</v>
          </cell>
          <cell r="BK2790">
            <v>0</v>
          </cell>
          <cell r="BL2790">
            <v>0</v>
          </cell>
        </row>
        <row r="2791">
          <cell r="B2791" t="str">
            <v>2.1.01.03.00002</v>
          </cell>
          <cell r="C2791" t="str">
            <v xml:space="preserve">ALUGUEIS                                          </v>
          </cell>
          <cell r="D2791">
            <v>5</v>
          </cell>
          <cell r="E2791">
            <v>0</v>
          </cell>
          <cell r="F2791">
            <v>0</v>
          </cell>
          <cell r="G2791">
            <v>0</v>
          </cell>
          <cell r="H2791">
            <v>0</v>
          </cell>
          <cell r="I2791">
            <v>0</v>
          </cell>
          <cell r="J2791">
            <v>0</v>
          </cell>
          <cell r="K2791">
            <v>0</v>
          </cell>
          <cell r="L2791">
            <v>0</v>
          </cell>
          <cell r="M2791">
            <v>0</v>
          </cell>
          <cell r="N2791">
            <v>0</v>
          </cell>
          <cell r="O2791">
            <v>0</v>
          </cell>
          <cell r="P2791">
            <v>0</v>
          </cell>
          <cell r="Q2791">
            <v>4.32</v>
          </cell>
          <cell r="R2791">
            <v>8.64</v>
          </cell>
          <cell r="S2791">
            <v>12.96</v>
          </cell>
          <cell r="T2791">
            <v>17.28</v>
          </cell>
          <cell r="U2791">
            <v>19.059999999999999</v>
          </cell>
          <cell r="V2791">
            <v>20.84</v>
          </cell>
          <cell r="W2791">
            <v>22.62</v>
          </cell>
          <cell r="X2791">
            <v>24.4</v>
          </cell>
          <cell r="Y2791">
            <v>0</v>
          </cell>
          <cell r="Z2791">
            <v>0</v>
          </cell>
          <cell r="AA2791">
            <v>0</v>
          </cell>
          <cell r="AB2791">
            <v>0</v>
          </cell>
          <cell r="AC2791">
            <v>0</v>
          </cell>
          <cell r="AD2791">
            <v>0</v>
          </cell>
          <cell r="AE2791">
            <v>0</v>
          </cell>
          <cell r="AF2791">
            <v>0</v>
          </cell>
          <cell r="AG2791">
            <v>0</v>
          </cell>
          <cell r="AH2791">
            <v>0</v>
          </cell>
          <cell r="AI2791">
            <v>0</v>
          </cell>
          <cell r="AJ2791">
            <v>0</v>
          </cell>
          <cell r="AK2791">
            <v>0</v>
          </cell>
          <cell r="AL2791">
            <v>0</v>
          </cell>
          <cell r="AM2791">
            <v>0</v>
          </cell>
          <cell r="AN2791">
            <v>0</v>
          </cell>
          <cell r="AO2791">
            <v>0</v>
          </cell>
          <cell r="AP2791">
            <v>0</v>
          </cell>
          <cell r="AQ2791">
            <v>0</v>
          </cell>
          <cell r="AR2791">
            <v>0</v>
          </cell>
          <cell r="AS2791">
            <v>0</v>
          </cell>
          <cell r="AT2791">
            <v>0</v>
          </cell>
          <cell r="AU2791">
            <v>0</v>
          </cell>
          <cell r="AV2791">
            <v>0</v>
          </cell>
          <cell r="AW2791">
            <v>0</v>
          </cell>
          <cell r="AX2791">
            <v>0</v>
          </cell>
          <cell r="AY2791">
            <v>0</v>
          </cell>
          <cell r="AZ2791">
            <v>0</v>
          </cell>
          <cell r="BA2791">
            <v>0</v>
          </cell>
          <cell r="BB2791">
            <v>0</v>
          </cell>
          <cell r="BC2791">
            <v>0</v>
          </cell>
          <cell r="BD2791">
            <v>0</v>
          </cell>
          <cell r="BE2791">
            <v>0</v>
          </cell>
          <cell r="BF2791">
            <v>0</v>
          </cell>
          <cell r="BG2791">
            <v>0</v>
          </cell>
          <cell r="BH2791">
            <v>0</v>
          </cell>
          <cell r="BI2791">
            <v>0</v>
          </cell>
          <cell r="BJ2791">
            <v>0</v>
          </cell>
          <cell r="BK2791">
            <v>0</v>
          </cell>
          <cell r="BL2791">
            <v>0</v>
          </cell>
        </row>
        <row r="2792">
          <cell r="B2792" t="str">
            <v>2.1.01.03.00003</v>
          </cell>
          <cell r="C2792" t="str">
            <v xml:space="preserve">ASSISTENCIA SOCIAL                                </v>
          </cell>
          <cell r="D2792">
            <v>5</v>
          </cell>
          <cell r="E2792">
            <v>0</v>
          </cell>
          <cell r="F2792">
            <v>0</v>
          </cell>
          <cell r="G2792">
            <v>0</v>
          </cell>
          <cell r="H2792">
            <v>0</v>
          </cell>
          <cell r="I2792">
            <v>0</v>
          </cell>
          <cell r="J2792">
            <v>0</v>
          </cell>
          <cell r="K2792">
            <v>0</v>
          </cell>
          <cell r="L2792">
            <v>0</v>
          </cell>
          <cell r="M2792">
            <v>0</v>
          </cell>
          <cell r="N2792">
            <v>0</v>
          </cell>
          <cell r="O2792">
            <v>0</v>
          </cell>
          <cell r="P2792">
            <v>0</v>
          </cell>
          <cell r="AO2792">
            <v>0</v>
          </cell>
          <cell r="AP2792">
            <v>0</v>
          </cell>
          <cell r="AQ2792">
            <v>0</v>
          </cell>
          <cell r="AR2792">
            <v>0</v>
          </cell>
          <cell r="AS2792">
            <v>0</v>
          </cell>
          <cell r="AT2792">
            <v>0</v>
          </cell>
          <cell r="AU2792">
            <v>0</v>
          </cell>
          <cell r="AV2792">
            <v>0</v>
          </cell>
          <cell r="AW2792">
            <v>0</v>
          </cell>
          <cell r="AX2792">
            <v>0</v>
          </cell>
          <cell r="AY2792">
            <v>0</v>
          </cell>
          <cell r="AZ2792">
            <v>0</v>
          </cell>
          <cell r="BA2792">
            <v>0</v>
          </cell>
          <cell r="BB2792">
            <v>0</v>
          </cell>
          <cell r="BC2792">
            <v>0</v>
          </cell>
          <cell r="BD2792">
            <v>0</v>
          </cell>
          <cell r="BE2792">
            <v>0</v>
          </cell>
          <cell r="BF2792">
            <v>0</v>
          </cell>
          <cell r="BG2792">
            <v>0</v>
          </cell>
          <cell r="BH2792">
            <v>0</v>
          </cell>
          <cell r="BI2792">
            <v>0</v>
          </cell>
          <cell r="BJ2792">
            <v>0</v>
          </cell>
          <cell r="BK2792">
            <v>0</v>
          </cell>
          <cell r="BL2792">
            <v>0</v>
          </cell>
        </row>
        <row r="2793">
          <cell r="B2793" t="str">
            <v>2.1.01.03.00004</v>
          </cell>
          <cell r="C2793" t="str">
            <v xml:space="preserve">C.E.F.-DEP.VINCULADO PIS                          </v>
          </cell>
          <cell r="D2793">
            <v>5</v>
          </cell>
          <cell r="E2793">
            <v>0</v>
          </cell>
          <cell r="F2793">
            <v>0</v>
          </cell>
          <cell r="G2793">
            <v>0</v>
          </cell>
          <cell r="H2793">
            <v>0</v>
          </cell>
          <cell r="I2793">
            <v>0</v>
          </cell>
          <cell r="J2793">
            <v>0</v>
          </cell>
          <cell r="K2793">
            <v>0</v>
          </cell>
          <cell r="L2793">
            <v>0</v>
          </cell>
          <cell r="M2793">
            <v>0</v>
          </cell>
          <cell r="N2793">
            <v>0</v>
          </cell>
          <cell r="O2793">
            <v>0</v>
          </cell>
          <cell r="P2793">
            <v>0</v>
          </cell>
          <cell r="Q2793">
            <v>-10913.1</v>
          </cell>
          <cell r="R2793">
            <v>-10913.1</v>
          </cell>
          <cell r="S2793">
            <v>-10913.1</v>
          </cell>
          <cell r="T2793">
            <v>-10913.1</v>
          </cell>
          <cell r="U2793">
            <v>-10913.1</v>
          </cell>
          <cell r="V2793">
            <v>-10913.1</v>
          </cell>
          <cell r="W2793">
            <v>-10913.1</v>
          </cell>
          <cell r="X2793">
            <v>-9642.7999999999993</v>
          </cell>
          <cell r="Y2793">
            <v>0</v>
          </cell>
          <cell r="Z2793">
            <v>0</v>
          </cell>
          <cell r="AA2793">
            <v>0</v>
          </cell>
          <cell r="AB2793">
            <v>0</v>
          </cell>
          <cell r="AC2793">
            <v>0</v>
          </cell>
          <cell r="AD2793">
            <v>0</v>
          </cell>
          <cell r="AE2793">
            <v>0</v>
          </cell>
          <cell r="AF2793">
            <v>0</v>
          </cell>
          <cell r="AG2793">
            <v>0</v>
          </cell>
          <cell r="AH2793">
            <v>0</v>
          </cell>
          <cell r="AI2793">
            <v>-4286.6000000000004</v>
          </cell>
          <cell r="AJ2793">
            <v>-18506.66</v>
          </cell>
          <cell r="AK2793">
            <v>662.92000000000189</v>
          </cell>
          <cell r="AL2793">
            <v>1.9326762412674725E-12</v>
          </cell>
          <cell r="AM2793">
            <v>1.9326762412674725E-12</v>
          </cell>
          <cell r="AN2793">
            <v>1.9326762412674725E-12</v>
          </cell>
          <cell r="AO2793">
            <v>0</v>
          </cell>
          <cell r="AP2793">
            <v>0</v>
          </cell>
          <cell r="AQ2793">
            <v>0</v>
          </cell>
          <cell r="AR2793">
            <v>0</v>
          </cell>
          <cell r="AS2793">
            <v>0</v>
          </cell>
          <cell r="AT2793">
            <v>0</v>
          </cell>
          <cell r="AU2793">
            <v>-21102.68</v>
          </cell>
          <cell r="AV2793">
            <v>-7345.4</v>
          </cell>
          <cell r="AW2793">
            <v>-7345.4</v>
          </cell>
          <cell r="AX2793">
            <v>27.91</v>
          </cell>
          <cell r="AY2793">
            <v>27.91</v>
          </cell>
          <cell r="AZ2793">
            <v>27.91</v>
          </cell>
          <cell r="BA2793">
            <v>27.91</v>
          </cell>
          <cell r="BB2793">
            <v>27.91</v>
          </cell>
          <cell r="BC2793">
            <v>27.91</v>
          </cell>
          <cell r="BD2793">
            <v>0</v>
          </cell>
          <cell r="BE2793">
            <v>0</v>
          </cell>
          <cell r="BF2793">
            <v>0</v>
          </cell>
          <cell r="BG2793">
            <v>0</v>
          </cell>
          <cell r="BH2793">
            <v>0</v>
          </cell>
          <cell r="BI2793">
            <v>0</v>
          </cell>
          <cell r="BJ2793">
            <v>0</v>
          </cell>
          <cell r="BK2793">
            <v>0</v>
          </cell>
          <cell r="BL2793">
            <v>0</v>
          </cell>
        </row>
        <row r="2794">
          <cell r="B2794" t="str">
            <v>2.1.01.03.00005</v>
          </cell>
          <cell r="C2794" t="str">
            <v xml:space="preserve">CARTAO BNL                                        </v>
          </cell>
          <cell r="D2794">
            <v>5</v>
          </cell>
          <cell r="E2794">
            <v>0</v>
          </cell>
          <cell r="F2794">
            <v>0</v>
          </cell>
          <cell r="G2794">
            <v>0</v>
          </cell>
          <cell r="H2794">
            <v>0</v>
          </cell>
          <cell r="I2794">
            <v>0</v>
          </cell>
          <cell r="J2794">
            <v>0</v>
          </cell>
          <cell r="K2794">
            <v>0</v>
          </cell>
          <cell r="L2794">
            <v>0</v>
          </cell>
          <cell r="M2794">
            <v>0</v>
          </cell>
          <cell r="N2794">
            <v>0</v>
          </cell>
          <cell r="O2794">
            <v>0</v>
          </cell>
          <cell r="P2794">
            <v>0</v>
          </cell>
          <cell r="Q2794">
            <v>-49.83</v>
          </cell>
          <cell r="R2794">
            <v>2754.61</v>
          </cell>
          <cell r="S2794">
            <v>1036.58</v>
          </cell>
          <cell r="T2794">
            <v>4200.43</v>
          </cell>
          <cell r="U2794">
            <v>-1952.37</v>
          </cell>
          <cell r="V2794">
            <v>3924.15</v>
          </cell>
          <cell r="W2794">
            <v>-3187.22</v>
          </cell>
          <cell r="X2794">
            <v>-78.989999999999995</v>
          </cell>
          <cell r="Y2794">
            <v>0</v>
          </cell>
          <cell r="Z2794">
            <v>2871.39</v>
          </cell>
          <cell r="AA2794">
            <v>12514.44</v>
          </cell>
          <cell r="AB2794">
            <v>8744.77</v>
          </cell>
          <cell r="AC2794">
            <v>9870.1299999999992</v>
          </cell>
          <cell r="AD2794">
            <v>1952.43</v>
          </cell>
          <cell r="AE2794">
            <v>1780.55</v>
          </cell>
          <cell r="AF2794">
            <v>1574.7</v>
          </cell>
          <cell r="AG2794">
            <v>3025.15</v>
          </cell>
          <cell r="AH2794">
            <v>4381.76</v>
          </cell>
          <cell r="AI2794">
            <v>3442.46</v>
          </cell>
          <cell r="AJ2794">
            <v>6674.64</v>
          </cell>
          <cell r="AK2794">
            <v>5287.61</v>
          </cell>
          <cell r="AL2794">
            <v>3002.4</v>
          </cell>
          <cell r="AM2794">
            <v>2004.74</v>
          </cell>
          <cell r="AN2794">
            <v>5604.17</v>
          </cell>
          <cell r="AO2794">
            <v>4165.37</v>
          </cell>
          <cell r="AP2794">
            <v>3828.35</v>
          </cell>
          <cell r="AQ2794">
            <v>3337.29</v>
          </cell>
          <cell r="AR2794">
            <v>4653.74</v>
          </cell>
          <cell r="AS2794">
            <v>3270.31</v>
          </cell>
          <cell r="AT2794">
            <v>4941.01</v>
          </cell>
          <cell r="AU2794">
            <v>8896.24</v>
          </cell>
          <cell r="AV2794">
            <v>6778.7</v>
          </cell>
          <cell r="AW2794">
            <v>2502.1</v>
          </cell>
          <cell r="AX2794">
            <v>3173.38</v>
          </cell>
          <cell r="AY2794">
            <v>3597.98</v>
          </cell>
          <cell r="AZ2794">
            <v>995.7</v>
          </cell>
          <cell r="BA2794">
            <v>1568.61</v>
          </cell>
          <cell r="BB2794">
            <v>3223.28</v>
          </cell>
          <cell r="BC2794">
            <v>9046.24</v>
          </cell>
          <cell r="BD2794">
            <v>0</v>
          </cell>
          <cell r="BE2794">
            <v>0</v>
          </cell>
          <cell r="BF2794">
            <v>0</v>
          </cell>
          <cell r="BG2794">
            <v>0</v>
          </cell>
          <cell r="BH2794">
            <v>0</v>
          </cell>
          <cell r="BI2794">
            <v>0</v>
          </cell>
          <cell r="BJ2794">
            <v>0</v>
          </cell>
          <cell r="BK2794">
            <v>0</v>
          </cell>
          <cell r="BL2794">
            <v>0</v>
          </cell>
        </row>
        <row r="2795">
          <cell r="B2795" t="str">
            <v>2.1.01.03.00006</v>
          </cell>
          <cell r="C2795" t="str">
            <v xml:space="preserve">CIA.SEGURO MINAS BRASIL                           </v>
          </cell>
          <cell r="D2795">
            <v>5</v>
          </cell>
          <cell r="E2795">
            <v>0</v>
          </cell>
          <cell r="F2795">
            <v>0</v>
          </cell>
          <cell r="G2795">
            <v>0</v>
          </cell>
          <cell r="H2795">
            <v>0</v>
          </cell>
          <cell r="I2795">
            <v>0</v>
          </cell>
          <cell r="J2795">
            <v>0</v>
          </cell>
          <cell r="K2795">
            <v>0</v>
          </cell>
          <cell r="L2795">
            <v>0</v>
          </cell>
          <cell r="M2795">
            <v>0</v>
          </cell>
          <cell r="N2795">
            <v>0</v>
          </cell>
          <cell r="O2795">
            <v>0</v>
          </cell>
          <cell r="P2795">
            <v>0</v>
          </cell>
          <cell r="AO2795">
            <v>0</v>
          </cell>
          <cell r="AP2795">
            <v>0</v>
          </cell>
          <cell r="AQ2795">
            <v>0</v>
          </cell>
          <cell r="AR2795">
            <v>0</v>
          </cell>
          <cell r="AS2795">
            <v>0</v>
          </cell>
          <cell r="AT2795">
            <v>0</v>
          </cell>
          <cell r="AU2795">
            <v>0</v>
          </cell>
          <cell r="AV2795">
            <v>0</v>
          </cell>
          <cell r="AW2795">
            <v>0</v>
          </cell>
          <cell r="AX2795">
            <v>0</v>
          </cell>
          <cell r="AY2795">
            <v>0</v>
          </cell>
          <cell r="AZ2795">
            <v>0</v>
          </cell>
          <cell r="BA2795">
            <v>0</v>
          </cell>
          <cell r="BB2795">
            <v>0</v>
          </cell>
          <cell r="BC2795">
            <v>0</v>
          </cell>
          <cell r="BD2795">
            <v>0</v>
          </cell>
          <cell r="BE2795">
            <v>0</v>
          </cell>
          <cell r="BF2795">
            <v>0</v>
          </cell>
          <cell r="BG2795">
            <v>0</v>
          </cell>
          <cell r="BH2795">
            <v>0</v>
          </cell>
          <cell r="BI2795">
            <v>0</v>
          </cell>
          <cell r="BJ2795">
            <v>0</v>
          </cell>
          <cell r="BK2795">
            <v>0</v>
          </cell>
          <cell r="BL2795">
            <v>0</v>
          </cell>
        </row>
        <row r="2796">
          <cell r="B2796" t="str">
            <v>2.1.01.03.00007</v>
          </cell>
          <cell r="C2796" t="str">
            <v xml:space="preserve">FARMACIA                                          </v>
          </cell>
          <cell r="D2796">
            <v>5</v>
          </cell>
          <cell r="E2796">
            <v>0</v>
          </cell>
          <cell r="F2796">
            <v>0</v>
          </cell>
          <cell r="G2796">
            <v>0</v>
          </cell>
          <cell r="H2796">
            <v>0</v>
          </cell>
          <cell r="I2796">
            <v>0</v>
          </cell>
          <cell r="J2796">
            <v>0</v>
          </cell>
          <cell r="K2796">
            <v>0</v>
          </cell>
          <cell r="L2796">
            <v>0</v>
          </cell>
          <cell r="M2796">
            <v>0</v>
          </cell>
          <cell r="N2796">
            <v>0</v>
          </cell>
          <cell r="O2796">
            <v>0</v>
          </cell>
          <cell r="P2796">
            <v>0</v>
          </cell>
          <cell r="Q2796">
            <v>15493.8</v>
          </cell>
          <cell r="R2796">
            <v>12670.8</v>
          </cell>
          <cell r="S2796">
            <v>14395.68</v>
          </cell>
          <cell r="T2796">
            <v>16452.22</v>
          </cell>
          <cell r="U2796">
            <v>14151.99</v>
          </cell>
          <cell r="V2796">
            <v>14495.29</v>
          </cell>
          <cell r="W2796">
            <v>16644.3</v>
          </cell>
          <cell r="X2796">
            <v>-199.28</v>
          </cell>
          <cell r="Y2796">
            <v>3128.8</v>
          </cell>
          <cell r="Z2796">
            <v>-24.77</v>
          </cell>
          <cell r="AA2796">
            <v>-297.36</v>
          </cell>
          <cell r="AB2796">
            <v>-643.82000000000005</v>
          </cell>
          <cell r="AC2796">
            <v>875.12</v>
          </cell>
          <cell r="AD2796">
            <v>1188.95</v>
          </cell>
          <cell r="AE2796">
            <v>1879.29</v>
          </cell>
          <cell r="AF2796">
            <v>-61.090000000000146</v>
          </cell>
          <cell r="AG2796">
            <v>-1105.57</v>
          </cell>
          <cell r="AH2796">
            <v>-597.37</v>
          </cell>
          <cell r="AI2796">
            <v>700.94</v>
          </cell>
          <cell r="AJ2796">
            <v>-473.97</v>
          </cell>
          <cell r="AK2796">
            <v>793.43</v>
          </cell>
          <cell r="AL2796">
            <v>-225.19</v>
          </cell>
          <cell r="AM2796">
            <v>530.63</v>
          </cell>
          <cell r="AN2796">
            <v>-437.06</v>
          </cell>
          <cell r="AO2796">
            <v>580.34</v>
          </cell>
          <cell r="AP2796">
            <v>921.34</v>
          </cell>
          <cell r="AQ2796">
            <v>-1443.72</v>
          </cell>
          <cell r="AR2796">
            <v>-694.07</v>
          </cell>
          <cell r="AS2796">
            <v>-156.79</v>
          </cell>
          <cell r="AT2796">
            <v>-828.85</v>
          </cell>
          <cell r="AU2796">
            <v>9093.56</v>
          </cell>
          <cell r="AV2796">
            <v>733.49</v>
          </cell>
          <cell r="AW2796">
            <v>-103.72</v>
          </cell>
          <cell r="AX2796">
            <v>-28.94</v>
          </cell>
          <cell r="AY2796">
            <v>1848.81</v>
          </cell>
          <cell r="AZ2796">
            <v>-261.24</v>
          </cell>
          <cell r="BA2796">
            <v>8531.07</v>
          </cell>
          <cell r="BB2796">
            <v>713.07</v>
          </cell>
          <cell r="BC2796">
            <v>804.6</v>
          </cell>
          <cell r="BD2796">
            <v>0</v>
          </cell>
          <cell r="BE2796">
            <v>0</v>
          </cell>
          <cell r="BF2796">
            <v>0</v>
          </cell>
          <cell r="BG2796">
            <v>0</v>
          </cell>
          <cell r="BH2796">
            <v>0</v>
          </cell>
          <cell r="BI2796">
            <v>0</v>
          </cell>
          <cell r="BJ2796">
            <v>0</v>
          </cell>
          <cell r="BK2796">
            <v>0</v>
          </cell>
          <cell r="BL2796">
            <v>0</v>
          </cell>
        </row>
        <row r="2797">
          <cell r="B2797" t="str">
            <v>2.1.01.03.00008</v>
          </cell>
          <cell r="C2797" t="str">
            <v xml:space="preserve">PAPELARIA                                         </v>
          </cell>
          <cell r="D2797">
            <v>5</v>
          </cell>
          <cell r="E2797">
            <v>0</v>
          </cell>
          <cell r="F2797">
            <v>0</v>
          </cell>
          <cell r="G2797">
            <v>0</v>
          </cell>
          <cell r="H2797">
            <v>0</v>
          </cell>
          <cell r="I2797">
            <v>0</v>
          </cell>
          <cell r="J2797">
            <v>0</v>
          </cell>
          <cell r="K2797">
            <v>0</v>
          </cell>
          <cell r="L2797">
            <v>0</v>
          </cell>
          <cell r="M2797">
            <v>0</v>
          </cell>
          <cell r="N2797">
            <v>0</v>
          </cell>
          <cell r="O2797">
            <v>0</v>
          </cell>
          <cell r="P2797">
            <v>0</v>
          </cell>
          <cell r="Q2797">
            <v>-91.28</v>
          </cell>
          <cell r="R2797">
            <v>-1011.65</v>
          </cell>
          <cell r="S2797">
            <v>-1879.97</v>
          </cell>
          <cell r="T2797">
            <v>-2477.2600000000002</v>
          </cell>
          <cell r="U2797">
            <v>-2952.75</v>
          </cell>
          <cell r="V2797">
            <v>-3062.06</v>
          </cell>
          <cell r="W2797">
            <v>-3196.84</v>
          </cell>
          <cell r="X2797">
            <v>206.13</v>
          </cell>
          <cell r="Y2797">
            <v>0</v>
          </cell>
          <cell r="Z2797">
            <v>-156.29</v>
          </cell>
          <cell r="AA2797">
            <v>-295.93</v>
          </cell>
          <cell r="AB2797">
            <v>-306.19</v>
          </cell>
          <cell r="AC2797">
            <v>-306.19</v>
          </cell>
          <cell r="AD2797">
            <v>0</v>
          </cell>
          <cell r="AE2797">
            <v>0</v>
          </cell>
          <cell r="AF2797">
            <v>0</v>
          </cell>
          <cell r="AG2797">
            <v>112.44</v>
          </cell>
          <cell r="AH2797">
            <v>-34.83</v>
          </cell>
          <cell r="AI2797">
            <v>0</v>
          </cell>
          <cell r="AJ2797">
            <v>0</v>
          </cell>
          <cell r="AK2797">
            <v>0</v>
          </cell>
          <cell r="AL2797">
            <v>0</v>
          </cell>
          <cell r="AM2797">
            <v>0</v>
          </cell>
          <cell r="AN2797">
            <v>0</v>
          </cell>
          <cell r="AO2797">
            <v>0</v>
          </cell>
          <cell r="AP2797">
            <v>0</v>
          </cell>
          <cell r="AQ2797">
            <v>0</v>
          </cell>
          <cell r="AR2797">
            <v>0</v>
          </cell>
          <cell r="AS2797">
            <v>0</v>
          </cell>
          <cell r="AT2797">
            <v>0</v>
          </cell>
          <cell r="AU2797">
            <v>242.53</v>
          </cell>
          <cell r="AV2797">
            <v>0</v>
          </cell>
          <cell r="AW2797">
            <v>0</v>
          </cell>
          <cell r="AX2797">
            <v>0</v>
          </cell>
          <cell r="AY2797">
            <v>-58.17</v>
          </cell>
          <cell r="AZ2797">
            <v>-155.07</v>
          </cell>
          <cell r="BA2797">
            <v>50.21</v>
          </cell>
          <cell r="BB2797">
            <v>-155.07</v>
          </cell>
          <cell r="BC2797">
            <v>-121.9</v>
          </cell>
          <cell r="BD2797">
            <v>0</v>
          </cell>
          <cell r="BE2797">
            <v>0</v>
          </cell>
          <cell r="BF2797">
            <v>0</v>
          </cell>
          <cell r="BG2797">
            <v>0</v>
          </cell>
          <cell r="BH2797">
            <v>0</v>
          </cell>
          <cell r="BI2797">
            <v>0</v>
          </cell>
          <cell r="BJ2797">
            <v>0</v>
          </cell>
          <cell r="BK2797">
            <v>0</v>
          </cell>
          <cell r="BL2797">
            <v>0</v>
          </cell>
        </row>
        <row r="2798">
          <cell r="B2798" t="str">
            <v>2.1.01.03.00009</v>
          </cell>
          <cell r="C2798" t="str">
            <v xml:space="preserve">PARTICIPACAO NOS RESULTADOS                       </v>
          </cell>
          <cell r="D2798">
            <v>5</v>
          </cell>
          <cell r="E2798">
            <v>0</v>
          </cell>
          <cell r="F2798">
            <v>0</v>
          </cell>
          <cell r="G2798">
            <v>0</v>
          </cell>
          <cell r="H2798">
            <v>0</v>
          </cell>
          <cell r="I2798">
            <v>0</v>
          </cell>
          <cell r="J2798">
            <v>0</v>
          </cell>
          <cell r="K2798">
            <v>0</v>
          </cell>
          <cell r="L2798">
            <v>0</v>
          </cell>
          <cell r="M2798">
            <v>0</v>
          </cell>
          <cell r="N2798">
            <v>0</v>
          </cell>
          <cell r="O2798">
            <v>0</v>
          </cell>
          <cell r="P2798">
            <v>0</v>
          </cell>
          <cell r="Q2798">
            <v>0</v>
          </cell>
          <cell r="R2798">
            <v>0</v>
          </cell>
          <cell r="S2798">
            <v>0</v>
          </cell>
          <cell r="T2798">
            <v>0</v>
          </cell>
          <cell r="U2798">
            <v>130.16</v>
          </cell>
          <cell r="V2798">
            <v>130.16</v>
          </cell>
          <cell r="W2798">
            <v>130.16</v>
          </cell>
          <cell r="X2798">
            <v>204.78</v>
          </cell>
          <cell r="Y2798">
            <v>0</v>
          </cell>
          <cell r="Z2798">
            <v>0</v>
          </cell>
          <cell r="AA2798">
            <v>0</v>
          </cell>
          <cell r="AB2798">
            <v>0</v>
          </cell>
          <cell r="AC2798">
            <v>0</v>
          </cell>
          <cell r="AD2798">
            <v>0</v>
          </cell>
          <cell r="AE2798">
            <v>0</v>
          </cell>
          <cell r="AF2798">
            <v>0</v>
          </cell>
          <cell r="AG2798">
            <v>0</v>
          </cell>
          <cell r="AH2798">
            <v>0</v>
          </cell>
          <cell r="AI2798">
            <v>0</v>
          </cell>
          <cell r="AJ2798">
            <v>-28338.26</v>
          </cell>
          <cell r="AK2798">
            <v>0</v>
          </cell>
          <cell r="AL2798">
            <v>0</v>
          </cell>
          <cell r="AM2798">
            <v>0</v>
          </cell>
          <cell r="AN2798">
            <v>0</v>
          </cell>
          <cell r="AO2798">
            <v>0</v>
          </cell>
          <cell r="AP2798">
            <v>0</v>
          </cell>
          <cell r="AQ2798">
            <v>0</v>
          </cell>
          <cell r="AR2798">
            <v>0</v>
          </cell>
          <cell r="AS2798">
            <v>0</v>
          </cell>
          <cell r="AT2798">
            <v>0</v>
          </cell>
          <cell r="AU2798">
            <v>0</v>
          </cell>
          <cell r="AV2798">
            <v>0</v>
          </cell>
          <cell r="AW2798">
            <v>0</v>
          </cell>
          <cell r="AX2798">
            <v>0</v>
          </cell>
          <cell r="AY2798">
            <v>0</v>
          </cell>
          <cell r="AZ2798">
            <v>5722608.0700000003</v>
          </cell>
          <cell r="BA2798">
            <v>5722608.0700000003</v>
          </cell>
          <cell r="BB2798">
            <v>5722608.0700000003</v>
          </cell>
          <cell r="BC2798">
            <v>-269739.71000000002</v>
          </cell>
          <cell r="BD2798">
            <v>0</v>
          </cell>
          <cell r="BE2798">
            <v>0</v>
          </cell>
          <cell r="BF2798">
            <v>0</v>
          </cell>
          <cell r="BG2798">
            <v>0</v>
          </cell>
          <cell r="BH2798">
            <v>0</v>
          </cell>
          <cell r="BI2798">
            <v>0</v>
          </cell>
          <cell r="BJ2798">
            <v>0</v>
          </cell>
          <cell r="BK2798">
            <v>0</v>
          </cell>
          <cell r="BL2798">
            <v>0</v>
          </cell>
        </row>
        <row r="2799">
          <cell r="B2799" t="str">
            <v>2.1.01.03.00010</v>
          </cell>
          <cell r="C2799" t="str">
            <v xml:space="preserve">PENSAO ALIMENTICIA                                </v>
          </cell>
          <cell r="D2799">
            <v>5</v>
          </cell>
          <cell r="E2799">
            <v>0</v>
          </cell>
          <cell r="F2799">
            <v>0</v>
          </cell>
          <cell r="G2799">
            <v>0</v>
          </cell>
          <cell r="H2799">
            <v>0</v>
          </cell>
          <cell r="I2799">
            <v>0</v>
          </cell>
          <cell r="J2799">
            <v>0</v>
          </cell>
          <cell r="K2799">
            <v>0</v>
          </cell>
          <cell r="L2799">
            <v>0</v>
          </cell>
          <cell r="M2799">
            <v>0</v>
          </cell>
          <cell r="N2799">
            <v>0</v>
          </cell>
          <cell r="O2799">
            <v>0</v>
          </cell>
          <cell r="P2799">
            <v>0</v>
          </cell>
          <cell r="Q2799">
            <v>-1379.7</v>
          </cell>
          <cell r="R2799">
            <v>-1845.05</v>
          </cell>
          <cell r="S2799">
            <v>-2664.99</v>
          </cell>
          <cell r="T2799">
            <v>-3593.86</v>
          </cell>
          <cell r="U2799">
            <v>-3870.38</v>
          </cell>
          <cell r="V2799">
            <v>-4300.8</v>
          </cell>
          <cell r="W2799">
            <v>-5023.71</v>
          </cell>
          <cell r="X2799">
            <v>1019.99</v>
          </cell>
          <cell r="Y2799">
            <v>0</v>
          </cell>
          <cell r="Z2799">
            <v>8.51</v>
          </cell>
          <cell r="AA2799">
            <v>460.28</v>
          </cell>
          <cell r="AB2799">
            <v>-452.4</v>
          </cell>
          <cell r="AC2799">
            <v>341.2</v>
          </cell>
          <cell r="AD2799">
            <v>-72.209999999999994</v>
          </cell>
          <cell r="AE2799">
            <v>-679.01</v>
          </cell>
          <cell r="AF2799">
            <v>-122.15</v>
          </cell>
          <cell r="AG2799">
            <v>-77.900000000000006</v>
          </cell>
          <cell r="AH2799">
            <v>429.38</v>
          </cell>
          <cell r="AI2799">
            <v>233.41</v>
          </cell>
          <cell r="AJ2799">
            <v>69.11</v>
          </cell>
          <cell r="AK2799">
            <v>0</v>
          </cell>
          <cell r="AL2799">
            <v>0</v>
          </cell>
          <cell r="AM2799">
            <v>0</v>
          </cell>
          <cell r="AN2799">
            <v>-88.26</v>
          </cell>
          <cell r="AO2799">
            <v>-916.21</v>
          </cell>
          <cell r="AP2799">
            <v>52.57</v>
          </cell>
          <cell r="AQ2799">
            <v>-138.4</v>
          </cell>
          <cell r="AR2799">
            <v>-81.319999999999993</v>
          </cell>
          <cell r="AS2799">
            <v>22.07</v>
          </cell>
          <cell r="AT2799">
            <v>115.09</v>
          </cell>
          <cell r="AU2799">
            <v>253.83</v>
          </cell>
          <cell r="AV2799">
            <v>186.66</v>
          </cell>
          <cell r="AW2799">
            <v>186.66</v>
          </cell>
          <cell r="AX2799">
            <v>384.97</v>
          </cell>
          <cell r="AY2799">
            <v>0</v>
          </cell>
          <cell r="AZ2799">
            <v>75.489999999999995</v>
          </cell>
          <cell r="BA2799">
            <v>-478.45</v>
          </cell>
          <cell r="BB2799">
            <v>-906.24</v>
          </cell>
          <cell r="BC2799">
            <v>-99.74</v>
          </cell>
          <cell r="BD2799">
            <v>0</v>
          </cell>
          <cell r="BE2799">
            <v>0</v>
          </cell>
          <cell r="BF2799">
            <v>0</v>
          </cell>
          <cell r="BG2799">
            <v>0</v>
          </cell>
          <cell r="BH2799">
            <v>0</v>
          </cell>
          <cell r="BI2799">
            <v>0</v>
          </cell>
          <cell r="BJ2799">
            <v>0</v>
          </cell>
          <cell r="BK2799">
            <v>0</v>
          </cell>
          <cell r="BL2799">
            <v>0</v>
          </cell>
        </row>
        <row r="2800">
          <cell r="B2800" t="str">
            <v>2.1.01.03.00011</v>
          </cell>
          <cell r="C2800" t="str">
            <v xml:space="preserve">PROLABORE                                         </v>
          </cell>
          <cell r="D2800">
            <v>5</v>
          </cell>
          <cell r="E2800">
            <v>0</v>
          </cell>
          <cell r="F2800">
            <v>0</v>
          </cell>
          <cell r="G2800">
            <v>0</v>
          </cell>
          <cell r="H2800">
            <v>0</v>
          </cell>
          <cell r="I2800">
            <v>0</v>
          </cell>
          <cell r="J2800">
            <v>0</v>
          </cell>
          <cell r="K2800">
            <v>0</v>
          </cell>
          <cell r="L2800">
            <v>0</v>
          </cell>
          <cell r="M2800">
            <v>0</v>
          </cell>
          <cell r="N2800">
            <v>0</v>
          </cell>
          <cell r="O2800">
            <v>0</v>
          </cell>
          <cell r="P2800">
            <v>0</v>
          </cell>
          <cell r="AO2800">
            <v>0</v>
          </cell>
          <cell r="AP2800">
            <v>0</v>
          </cell>
          <cell r="AQ2800">
            <v>0</v>
          </cell>
          <cell r="AR2800">
            <v>0</v>
          </cell>
          <cell r="AS2800">
            <v>0</v>
          </cell>
          <cell r="AT2800">
            <v>0</v>
          </cell>
          <cell r="AU2800">
            <v>0</v>
          </cell>
          <cell r="AV2800">
            <v>0</v>
          </cell>
          <cell r="AW2800">
            <v>0</v>
          </cell>
          <cell r="AX2800">
            <v>0</v>
          </cell>
          <cell r="AY2800">
            <v>0</v>
          </cell>
          <cell r="AZ2800">
            <v>0</v>
          </cell>
          <cell r="BA2800">
            <v>0</v>
          </cell>
          <cell r="BB2800">
            <v>0</v>
          </cell>
          <cell r="BC2800">
            <v>0</v>
          </cell>
          <cell r="BD2800">
            <v>0</v>
          </cell>
          <cell r="BE2800">
            <v>0</v>
          </cell>
          <cell r="BF2800">
            <v>0</v>
          </cell>
          <cell r="BG2800">
            <v>0</v>
          </cell>
          <cell r="BH2800">
            <v>0</v>
          </cell>
          <cell r="BI2800">
            <v>0</v>
          </cell>
          <cell r="BJ2800">
            <v>0</v>
          </cell>
          <cell r="BK2800">
            <v>0</v>
          </cell>
          <cell r="BL2800">
            <v>0</v>
          </cell>
        </row>
        <row r="2801">
          <cell r="B2801" t="str">
            <v>2.1.01.03.00012</v>
          </cell>
          <cell r="C2801" t="str">
            <v xml:space="preserve">PROVISOES DE 13O.SALARIO                          </v>
          </cell>
          <cell r="D2801">
            <v>5</v>
          </cell>
          <cell r="E2801">
            <v>0</v>
          </cell>
          <cell r="F2801">
            <v>0</v>
          </cell>
          <cell r="G2801">
            <v>0</v>
          </cell>
          <cell r="H2801">
            <v>0</v>
          </cell>
          <cell r="I2801">
            <v>0</v>
          </cell>
          <cell r="J2801">
            <v>0</v>
          </cell>
          <cell r="K2801">
            <v>0</v>
          </cell>
          <cell r="L2801">
            <v>0</v>
          </cell>
          <cell r="M2801">
            <v>0</v>
          </cell>
          <cell r="N2801">
            <v>0</v>
          </cell>
          <cell r="O2801">
            <v>0</v>
          </cell>
          <cell r="P2801">
            <v>0</v>
          </cell>
          <cell r="Q2801">
            <v>80430.850000000006</v>
          </cell>
          <cell r="R2801">
            <v>152748.6</v>
          </cell>
          <cell r="S2801">
            <v>221000.11</v>
          </cell>
          <cell r="T2801">
            <v>275292.5</v>
          </cell>
          <cell r="U2801">
            <v>333609.11</v>
          </cell>
          <cell r="V2801">
            <v>407534.3</v>
          </cell>
          <cell r="W2801">
            <v>502181.1</v>
          </cell>
          <cell r="X2801">
            <v>581623.86</v>
          </cell>
          <cell r="Y2801">
            <v>672443.31</v>
          </cell>
          <cell r="Z2801">
            <v>751289.61</v>
          </cell>
          <cell r="AA2801">
            <v>841128.27</v>
          </cell>
          <cell r="AB2801">
            <v>0.02</v>
          </cell>
          <cell r="AC2801">
            <v>84100.75</v>
          </cell>
          <cell r="AD2801">
            <v>159610.15</v>
          </cell>
          <cell r="AE2801">
            <v>238134.17</v>
          </cell>
          <cell r="AF2801">
            <v>315413.52</v>
          </cell>
          <cell r="AG2801">
            <v>391450.18</v>
          </cell>
          <cell r="AH2801">
            <v>463864.72</v>
          </cell>
          <cell r="AI2801">
            <v>536886.97</v>
          </cell>
          <cell r="AJ2801">
            <v>618826.73</v>
          </cell>
          <cell r="AK2801">
            <v>714530.92</v>
          </cell>
          <cell r="AL2801">
            <v>797255.51</v>
          </cell>
          <cell r="AM2801">
            <v>952883.58</v>
          </cell>
          <cell r="AN2801">
            <v>-47.400000000139698</v>
          </cell>
          <cell r="AO2801">
            <v>97515.58</v>
          </cell>
          <cell r="AP2801">
            <v>182913.29</v>
          </cell>
          <cell r="AQ2801">
            <v>277008.84999999998</v>
          </cell>
          <cell r="AR2801">
            <v>404113.35</v>
          </cell>
          <cell r="AS2801">
            <v>507764.4</v>
          </cell>
          <cell r="AT2801">
            <v>602590.48</v>
          </cell>
          <cell r="AU2801">
            <v>709092.09</v>
          </cell>
          <cell r="AV2801">
            <v>828138.8</v>
          </cell>
          <cell r="AW2801">
            <v>967641.94</v>
          </cell>
          <cell r="AX2801">
            <v>1098316.1200000001</v>
          </cell>
          <cell r="AY2801">
            <v>1306994.97</v>
          </cell>
          <cell r="AZ2801">
            <v>0</v>
          </cell>
          <cell r="BA2801">
            <v>136089.88</v>
          </cell>
          <cell r="BB2801">
            <v>271452.21000000002</v>
          </cell>
          <cell r="BC2801">
            <v>386833.8</v>
          </cell>
          <cell r="BD2801">
            <v>0</v>
          </cell>
          <cell r="BE2801">
            <v>0</v>
          </cell>
          <cell r="BF2801">
            <v>0</v>
          </cell>
          <cell r="BG2801">
            <v>0</v>
          </cell>
          <cell r="BH2801">
            <v>0</v>
          </cell>
          <cell r="BI2801">
            <v>0</v>
          </cell>
          <cell r="BJ2801">
            <v>0</v>
          </cell>
          <cell r="BK2801">
            <v>0</v>
          </cell>
          <cell r="BL2801">
            <v>0</v>
          </cell>
        </row>
        <row r="2802">
          <cell r="B2802" t="str">
            <v>2.1.01.03.00013</v>
          </cell>
          <cell r="C2802" t="str">
            <v xml:space="preserve">PROVISOES DE FERIAS                               </v>
          </cell>
          <cell r="D2802">
            <v>5</v>
          </cell>
          <cell r="E2802">
            <v>0</v>
          </cell>
          <cell r="F2802">
            <v>0</v>
          </cell>
          <cell r="G2802">
            <v>0</v>
          </cell>
          <cell r="H2802">
            <v>0</v>
          </cell>
          <cell r="I2802">
            <v>0</v>
          </cell>
          <cell r="J2802">
            <v>0</v>
          </cell>
          <cell r="K2802">
            <v>0</v>
          </cell>
          <cell r="L2802">
            <v>0</v>
          </cell>
          <cell r="M2802">
            <v>0</v>
          </cell>
          <cell r="N2802">
            <v>0</v>
          </cell>
          <cell r="O2802">
            <v>0</v>
          </cell>
          <cell r="P2802">
            <v>0</v>
          </cell>
          <cell r="Q2802">
            <v>1044410.43</v>
          </cell>
          <cell r="R2802">
            <v>912388.47</v>
          </cell>
          <cell r="S2802">
            <v>747935.54</v>
          </cell>
          <cell r="T2802">
            <v>582654.17000000004</v>
          </cell>
          <cell r="U2802">
            <v>534607.97</v>
          </cell>
          <cell r="V2802">
            <v>529285.47</v>
          </cell>
          <cell r="W2802">
            <v>655056.43000000005</v>
          </cell>
          <cell r="X2802">
            <v>1210278.8600000001</v>
          </cell>
          <cell r="Y2802">
            <v>1313393</v>
          </cell>
          <cell r="Z2802">
            <v>1404567.71</v>
          </cell>
          <cell r="AA2802">
            <v>1472691.05</v>
          </cell>
          <cell r="AB2802">
            <v>1321320.3</v>
          </cell>
          <cell r="AC2802">
            <v>1221442.08</v>
          </cell>
          <cell r="AD2802">
            <v>1123471.8600000001</v>
          </cell>
          <cell r="AE2802">
            <v>1055373.3799999999</v>
          </cell>
          <cell r="AF2802">
            <v>1030587.63</v>
          </cell>
          <cell r="AG2802">
            <v>1052518.43</v>
          </cell>
          <cell r="AH2802">
            <v>1051103.71</v>
          </cell>
          <cell r="AI2802">
            <v>1128625.5</v>
          </cell>
          <cell r="AJ2802">
            <v>1216882.96</v>
          </cell>
          <cell r="AK2802">
            <v>1316986.8899999999</v>
          </cell>
          <cell r="AL2802">
            <v>1417660.6</v>
          </cell>
          <cell r="AM2802">
            <v>1632052.71</v>
          </cell>
          <cell r="AN2802">
            <v>1614486.07</v>
          </cell>
          <cell r="AO2802">
            <v>1529177.45</v>
          </cell>
          <cell r="AP2802">
            <v>1398165.85</v>
          </cell>
          <cell r="AQ2802">
            <v>1324419.0900000001</v>
          </cell>
          <cell r="AR2802">
            <v>1394255.67</v>
          </cell>
          <cell r="AS2802">
            <v>1389650.65</v>
          </cell>
          <cell r="AT2802">
            <v>1438346.15</v>
          </cell>
          <cell r="AU2802">
            <v>1518600.32</v>
          </cell>
          <cell r="AV2802">
            <v>1652354.72</v>
          </cell>
          <cell r="AW2802">
            <v>1826164.21</v>
          </cell>
          <cell r="AX2802">
            <v>1979500.38</v>
          </cell>
          <cell r="AY2802">
            <v>2258234.2400000002</v>
          </cell>
          <cell r="AZ2802">
            <v>2253680.88</v>
          </cell>
          <cell r="BA2802">
            <v>2105491.88</v>
          </cell>
          <cell r="BB2802">
            <v>2050479.01</v>
          </cell>
          <cell r="BC2802">
            <v>1934697.91</v>
          </cell>
          <cell r="BD2802">
            <v>0</v>
          </cell>
          <cell r="BE2802">
            <v>0</v>
          </cell>
          <cell r="BF2802">
            <v>0</v>
          </cell>
          <cell r="BG2802">
            <v>0</v>
          </cell>
          <cell r="BH2802">
            <v>0</v>
          </cell>
          <cell r="BI2802">
            <v>0</v>
          </cell>
          <cell r="BJ2802">
            <v>0</v>
          </cell>
          <cell r="BK2802">
            <v>0</v>
          </cell>
          <cell r="BL2802">
            <v>0</v>
          </cell>
        </row>
        <row r="2803">
          <cell r="B2803" t="str">
            <v>2.1.01.03.00014</v>
          </cell>
          <cell r="C2803" t="str">
            <v xml:space="preserve">SALARIOS E ORDENADOS                              </v>
          </cell>
          <cell r="D2803">
            <v>5</v>
          </cell>
          <cell r="E2803">
            <v>0</v>
          </cell>
          <cell r="F2803">
            <v>0</v>
          </cell>
          <cell r="G2803">
            <v>0</v>
          </cell>
          <cell r="H2803">
            <v>0</v>
          </cell>
          <cell r="I2803">
            <v>0</v>
          </cell>
          <cell r="J2803">
            <v>0</v>
          </cell>
          <cell r="K2803">
            <v>0</v>
          </cell>
          <cell r="L2803">
            <v>0</v>
          </cell>
          <cell r="M2803">
            <v>0</v>
          </cell>
          <cell r="N2803">
            <v>0</v>
          </cell>
          <cell r="O2803">
            <v>0</v>
          </cell>
          <cell r="P2803">
            <v>0</v>
          </cell>
          <cell r="Q2803">
            <v>236005.72</v>
          </cell>
          <cell r="R2803">
            <v>156183.9</v>
          </cell>
          <cell r="S2803">
            <v>331474.74</v>
          </cell>
          <cell r="T2803">
            <v>452812.37</v>
          </cell>
          <cell r="U2803">
            <v>641450.79</v>
          </cell>
          <cell r="V2803">
            <v>568806.39</v>
          </cell>
          <cell r="W2803">
            <v>592202.78</v>
          </cell>
          <cell r="X2803">
            <v>6909.98</v>
          </cell>
          <cell r="Y2803">
            <v>0</v>
          </cell>
          <cell r="Z2803">
            <v>9183.34</v>
          </cell>
          <cell r="AA2803">
            <v>13642.81</v>
          </cell>
          <cell r="AB2803">
            <v>-572</v>
          </cell>
          <cell r="AC2803">
            <v>4446.51</v>
          </cell>
          <cell r="AD2803">
            <v>-857.92999999999938</v>
          </cell>
          <cell r="AE2803">
            <v>9089.65</v>
          </cell>
          <cell r="AF2803">
            <v>13411.19</v>
          </cell>
          <cell r="AG2803">
            <v>11933.69</v>
          </cell>
          <cell r="AH2803">
            <v>501.16000000000167</v>
          </cell>
          <cell r="AI2803">
            <v>4524.0200000000004</v>
          </cell>
          <cell r="AJ2803">
            <v>27741.919999999998</v>
          </cell>
          <cell r="AK2803">
            <v>-723.57999999999447</v>
          </cell>
          <cell r="AL2803">
            <v>19896.259999999998</v>
          </cell>
          <cell r="AM2803">
            <v>302.32000000000698</v>
          </cell>
          <cell r="AN2803">
            <v>-4362.5699999999933</v>
          </cell>
          <cell r="AO2803">
            <v>-691.58</v>
          </cell>
          <cell r="AP2803">
            <v>2755.74</v>
          </cell>
          <cell r="AQ2803">
            <v>1665.25</v>
          </cell>
          <cell r="AR2803">
            <v>-8990.2099999999991</v>
          </cell>
          <cell r="AS2803">
            <v>-9700.01</v>
          </cell>
          <cell r="AT2803">
            <v>18992.47</v>
          </cell>
          <cell r="AU2803">
            <v>-17520.45</v>
          </cell>
          <cell r="AV2803">
            <v>-19845.169999999998</v>
          </cell>
          <cell r="AW2803">
            <v>-16607.09</v>
          </cell>
          <cell r="AX2803">
            <v>-16063.41</v>
          </cell>
          <cell r="AY2803">
            <v>-67965.740000000005</v>
          </cell>
          <cell r="AZ2803">
            <v>-1095.46</v>
          </cell>
          <cell r="BA2803">
            <v>3534.23</v>
          </cell>
          <cell r="BB2803">
            <v>3853.12</v>
          </cell>
          <cell r="BC2803">
            <v>237657.22</v>
          </cell>
          <cell r="BD2803">
            <v>0</v>
          </cell>
          <cell r="BE2803">
            <v>0</v>
          </cell>
          <cell r="BF2803">
            <v>0</v>
          </cell>
          <cell r="BG2803">
            <v>0</v>
          </cell>
          <cell r="BH2803">
            <v>0</v>
          </cell>
          <cell r="BI2803">
            <v>0</v>
          </cell>
          <cell r="BJ2803">
            <v>0</v>
          </cell>
          <cell r="BK2803">
            <v>0</v>
          </cell>
          <cell r="BL2803">
            <v>0</v>
          </cell>
        </row>
        <row r="2804">
          <cell r="B2804" t="str">
            <v>2.1.01.03.00015</v>
          </cell>
          <cell r="C2804" t="str">
            <v xml:space="preserve">SEGUROS                                           </v>
          </cell>
          <cell r="D2804">
            <v>5</v>
          </cell>
          <cell r="E2804">
            <v>0</v>
          </cell>
          <cell r="F2804">
            <v>0</v>
          </cell>
          <cell r="G2804">
            <v>0</v>
          </cell>
          <cell r="H2804">
            <v>0</v>
          </cell>
          <cell r="I2804">
            <v>0</v>
          </cell>
          <cell r="J2804">
            <v>0</v>
          </cell>
          <cell r="K2804">
            <v>0</v>
          </cell>
          <cell r="L2804">
            <v>0</v>
          </cell>
          <cell r="M2804">
            <v>0</v>
          </cell>
          <cell r="N2804">
            <v>0</v>
          </cell>
          <cell r="O2804">
            <v>0</v>
          </cell>
          <cell r="P2804">
            <v>0</v>
          </cell>
          <cell r="Q2804">
            <v>453.68</v>
          </cell>
          <cell r="R2804">
            <v>544.20000000000005</v>
          </cell>
          <cell r="S2804">
            <v>626.99</v>
          </cell>
          <cell r="T2804">
            <v>158.94</v>
          </cell>
          <cell r="U2804">
            <v>222.81</v>
          </cell>
          <cell r="V2804">
            <v>553.39</v>
          </cell>
          <cell r="W2804">
            <v>925.12</v>
          </cell>
          <cell r="X2804">
            <v>-1312.15</v>
          </cell>
          <cell r="Y2804">
            <v>-1147.4100000000001</v>
          </cell>
          <cell r="Z2804">
            <v>-766.58</v>
          </cell>
          <cell r="AA2804">
            <v>-697.24</v>
          </cell>
          <cell r="AB2804">
            <v>-309.76</v>
          </cell>
          <cell r="AC2804">
            <v>-706.54</v>
          </cell>
          <cell r="AD2804">
            <v>-564.47</v>
          </cell>
          <cell r="AE2804">
            <v>-724.94</v>
          </cell>
          <cell r="AF2804">
            <v>-575.07000000000005</v>
          </cell>
          <cell r="AG2804">
            <v>766.3</v>
          </cell>
          <cell r="AH2804">
            <v>970.38</v>
          </cell>
          <cell r="AI2804">
            <v>817.34</v>
          </cell>
          <cell r="AJ2804">
            <v>787.79</v>
          </cell>
          <cell r="AK2804">
            <v>785.33</v>
          </cell>
          <cell r="AL2804">
            <v>961.63</v>
          </cell>
          <cell r="AM2804">
            <v>946.83</v>
          </cell>
          <cell r="AN2804">
            <v>747.2</v>
          </cell>
          <cell r="AO2804">
            <v>468.94</v>
          </cell>
          <cell r="AP2804">
            <v>314.95</v>
          </cell>
          <cell r="AQ2804">
            <v>328.91</v>
          </cell>
          <cell r="AR2804">
            <v>337.71</v>
          </cell>
          <cell r="AS2804">
            <v>793.57</v>
          </cell>
          <cell r="AT2804">
            <v>339.01</v>
          </cell>
          <cell r="AU2804">
            <v>339.01</v>
          </cell>
          <cell r="AV2804">
            <v>339.01</v>
          </cell>
          <cell r="AW2804">
            <v>311.68</v>
          </cell>
          <cell r="AX2804">
            <v>508.47</v>
          </cell>
          <cell r="AY2804">
            <v>1132.49</v>
          </cell>
          <cell r="AZ2804">
            <v>1739.35</v>
          </cell>
          <cell r="BA2804">
            <v>392.38</v>
          </cell>
          <cell r="BB2804">
            <v>900.3</v>
          </cell>
          <cell r="BC2804">
            <v>1408.22</v>
          </cell>
          <cell r="BD2804">
            <v>0</v>
          </cell>
          <cell r="BE2804">
            <v>0</v>
          </cell>
          <cell r="BF2804">
            <v>0</v>
          </cell>
          <cell r="BG2804">
            <v>0</v>
          </cell>
          <cell r="BH2804">
            <v>0</v>
          </cell>
          <cell r="BI2804">
            <v>0</v>
          </cell>
          <cell r="BJ2804">
            <v>0</v>
          </cell>
          <cell r="BK2804">
            <v>0</v>
          </cell>
          <cell r="BL2804">
            <v>0</v>
          </cell>
        </row>
        <row r="2805">
          <cell r="B2805" t="str">
            <v>2.1.01.03.00016</v>
          </cell>
          <cell r="C2805" t="str">
            <v xml:space="preserve">SUPERMERCADOS                                     </v>
          </cell>
          <cell r="D2805">
            <v>5</v>
          </cell>
          <cell r="E2805">
            <v>0</v>
          </cell>
          <cell r="F2805">
            <v>0</v>
          </cell>
          <cell r="G2805">
            <v>0</v>
          </cell>
          <cell r="H2805">
            <v>0</v>
          </cell>
          <cell r="I2805">
            <v>0</v>
          </cell>
          <cell r="J2805">
            <v>0</v>
          </cell>
          <cell r="K2805">
            <v>0</v>
          </cell>
          <cell r="L2805">
            <v>0</v>
          </cell>
          <cell r="M2805">
            <v>0</v>
          </cell>
          <cell r="N2805">
            <v>0</v>
          </cell>
          <cell r="O2805">
            <v>0</v>
          </cell>
          <cell r="P2805">
            <v>0</v>
          </cell>
          <cell r="AO2805">
            <v>0</v>
          </cell>
          <cell r="AP2805">
            <v>0</v>
          </cell>
          <cell r="AQ2805">
            <v>0</v>
          </cell>
          <cell r="AR2805">
            <v>0</v>
          </cell>
          <cell r="AS2805">
            <v>0</v>
          </cell>
          <cell r="AT2805">
            <v>0</v>
          </cell>
          <cell r="AU2805">
            <v>0</v>
          </cell>
          <cell r="AV2805">
            <v>0</v>
          </cell>
          <cell r="AW2805">
            <v>0</v>
          </cell>
          <cell r="AX2805">
            <v>0</v>
          </cell>
          <cell r="AY2805">
            <v>0</v>
          </cell>
          <cell r="AZ2805">
            <v>0</v>
          </cell>
          <cell r="BA2805">
            <v>0</v>
          </cell>
          <cell r="BB2805">
            <v>0</v>
          </cell>
          <cell r="BC2805">
            <v>0</v>
          </cell>
          <cell r="BD2805">
            <v>0</v>
          </cell>
          <cell r="BE2805">
            <v>0</v>
          </cell>
          <cell r="BF2805">
            <v>0</v>
          </cell>
          <cell r="BG2805">
            <v>0</v>
          </cell>
          <cell r="BH2805">
            <v>0</v>
          </cell>
          <cell r="BI2805">
            <v>0</v>
          </cell>
          <cell r="BJ2805">
            <v>0</v>
          </cell>
          <cell r="BK2805">
            <v>0</v>
          </cell>
          <cell r="BL2805">
            <v>0</v>
          </cell>
        </row>
        <row r="2806">
          <cell r="B2806" t="str">
            <v>2.1.01.03.00017</v>
          </cell>
          <cell r="C2806" t="str">
            <v xml:space="preserve">CARTAO VALE CARD                                  </v>
          </cell>
          <cell r="D2806">
            <v>5</v>
          </cell>
          <cell r="E2806">
            <v>0</v>
          </cell>
          <cell r="F2806">
            <v>0</v>
          </cell>
          <cell r="G2806">
            <v>0</v>
          </cell>
          <cell r="H2806">
            <v>0</v>
          </cell>
          <cell r="I2806">
            <v>0</v>
          </cell>
          <cell r="J2806">
            <v>0</v>
          </cell>
          <cell r="K2806">
            <v>0</v>
          </cell>
          <cell r="L2806">
            <v>0</v>
          </cell>
          <cell r="M2806">
            <v>0</v>
          </cell>
          <cell r="N2806">
            <v>0</v>
          </cell>
          <cell r="O2806">
            <v>0</v>
          </cell>
          <cell r="P2806">
            <v>0</v>
          </cell>
          <cell r="Q2806">
            <v>0</v>
          </cell>
          <cell r="R2806">
            <v>0</v>
          </cell>
          <cell r="S2806">
            <v>0</v>
          </cell>
          <cell r="T2806">
            <v>92.54</v>
          </cell>
          <cell r="U2806">
            <v>746.37</v>
          </cell>
          <cell r="V2806">
            <v>1408.79</v>
          </cell>
          <cell r="W2806">
            <v>3048.64</v>
          </cell>
          <cell r="X2806">
            <v>3166.01</v>
          </cell>
          <cell r="Y2806">
            <v>4925.1499999999996</v>
          </cell>
          <cell r="Z2806">
            <v>1743.04</v>
          </cell>
          <cell r="AA2806">
            <v>1434.18</v>
          </cell>
          <cell r="AB2806">
            <v>1441.55</v>
          </cell>
          <cell r="AC2806">
            <v>1594.13</v>
          </cell>
          <cell r="AD2806">
            <v>1825.19</v>
          </cell>
          <cell r="AE2806">
            <v>1836.51</v>
          </cell>
          <cell r="AF2806">
            <v>2208.8200000000002</v>
          </cell>
          <cell r="AG2806">
            <v>2436.2600000000002</v>
          </cell>
          <cell r="AH2806">
            <v>2489.52</v>
          </cell>
          <cell r="AI2806">
            <v>2467.8000000000002</v>
          </cell>
          <cell r="AJ2806">
            <v>2535.8200000000002</v>
          </cell>
          <cell r="AK2806">
            <v>2282.2800000000002</v>
          </cell>
          <cell r="AL2806">
            <v>2690.27</v>
          </cell>
          <cell r="AM2806">
            <v>2687.08</v>
          </cell>
          <cell r="AN2806">
            <v>2529.4</v>
          </cell>
          <cell r="AO2806">
            <v>0</v>
          </cell>
          <cell r="AP2806">
            <v>0</v>
          </cell>
          <cell r="AQ2806">
            <v>0</v>
          </cell>
          <cell r="AR2806">
            <v>0</v>
          </cell>
          <cell r="AS2806">
            <v>0</v>
          </cell>
          <cell r="AT2806">
            <v>0</v>
          </cell>
          <cell r="AU2806">
            <v>0</v>
          </cell>
          <cell r="AV2806">
            <v>0</v>
          </cell>
          <cell r="AW2806">
            <v>0</v>
          </cell>
          <cell r="AX2806">
            <v>0</v>
          </cell>
          <cell r="AY2806">
            <v>0</v>
          </cell>
          <cell r="AZ2806">
            <v>0</v>
          </cell>
          <cell r="BA2806">
            <v>0</v>
          </cell>
          <cell r="BB2806">
            <v>0</v>
          </cell>
          <cell r="BC2806">
            <v>0</v>
          </cell>
          <cell r="BD2806">
            <v>0</v>
          </cell>
          <cell r="BE2806">
            <v>0</v>
          </cell>
          <cell r="BF2806">
            <v>0</v>
          </cell>
          <cell r="BG2806">
            <v>0</v>
          </cell>
          <cell r="BH2806">
            <v>0</v>
          </cell>
          <cell r="BI2806">
            <v>0</v>
          </cell>
          <cell r="BJ2806">
            <v>0</v>
          </cell>
          <cell r="BK2806">
            <v>0</v>
          </cell>
          <cell r="BL2806">
            <v>0</v>
          </cell>
        </row>
        <row r="2807">
          <cell r="A2807">
            <v>42</v>
          </cell>
          <cell r="B2807" t="str">
            <v>2.1.01.04</v>
          </cell>
          <cell r="C2807" t="str">
            <v xml:space="preserve">JUROS S/C.PROPRIO                                 </v>
          </cell>
          <cell r="D2807">
            <v>4</v>
          </cell>
          <cell r="E2807">
            <v>0</v>
          </cell>
          <cell r="F2807">
            <v>0</v>
          </cell>
          <cell r="G2807">
            <v>0</v>
          </cell>
          <cell r="H2807">
            <v>0</v>
          </cell>
          <cell r="I2807">
            <v>0</v>
          </cell>
          <cell r="J2807">
            <v>0</v>
          </cell>
          <cell r="K2807">
            <v>0</v>
          </cell>
          <cell r="L2807">
            <v>0</v>
          </cell>
          <cell r="M2807">
            <v>0</v>
          </cell>
          <cell r="N2807">
            <v>0</v>
          </cell>
          <cell r="O2807">
            <v>0</v>
          </cell>
          <cell r="P2807">
            <v>0</v>
          </cell>
          <cell r="Q2807">
            <v>2726800</v>
          </cell>
          <cell r="R2807">
            <v>2726800</v>
          </cell>
          <cell r="S2807">
            <v>0</v>
          </cell>
          <cell r="T2807">
            <v>0</v>
          </cell>
          <cell r="U2807">
            <v>0</v>
          </cell>
          <cell r="V2807">
            <v>0</v>
          </cell>
          <cell r="W2807">
            <v>0</v>
          </cell>
          <cell r="X2807">
            <v>0</v>
          </cell>
          <cell r="Y2807">
            <v>0</v>
          </cell>
          <cell r="Z2807">
            <v>0</v>
          </cell>
          <cell r="AA2807">
            <v>0</v>
          </cell>
          <cell r="AB2807">
            <v>0</v>
          </cell>
          <cell r="AC2807">
            <v>0</v>
          </cell>
          <cell r="AD2807">
            <v>0</v>
          </cell>
          <cell r="AE2807">
            <v>0</v>
          </cell>
          <cell r="AF2807">
            <v>0</v>
          </cell>
          <cell r="AG2807">
            <v>0</v>
          </cell>
          <cell r="AH2807">
            <v>0</v>
          </cell>
          <cell r="AI2807">
            <v>0</v>
          </cell>
          <cell r="AJ2807">
            <v>0</v>
          </cell>
          <cell r="AK2807">
            <v>0</v>
          </cell>
          <cell r="AL2807">
            <v>0</v>
          </cell>
          <cell r="AM2807">
            <v>0</v>
          </cell>
          <cell r="AN2807">
            <v>0</v>
          </cell>
          <cell r="AO2807">
            <v>0</v>
          </cell>
          <cell r="AP2807">
            <v>0</v>
          </cell>
          <cell r="AQ2807">
            <v>0</v>
          </cell>
          <cell r="AR2807">
            <v>0</v>
          </cell>
          <cell r="AS2807">
            <v>0</v>
          </cell>
          <cell r="AT2807">
            <v>0</v>
          </cell>
          <cell r="AU2807">
            <v>0</v>
          </cell>
          <cell r="AV2807">
            <v>0</v>
          </cell>
          <cell r="AW2807">
            <v>0</v>
          </cell>
          <cell r="AX2807">
            <v>3753563</v>
          </cell>
          <cell r="AY2807">
            <v>0</v>
          </cell>
          <cell r="AZ2807">
            <v>22963.95</v>
          </cell>
          <cell r="BA2807">
            <v>22963.95</v>
          </cell>
          <cell r="BB2807">
            <v>22963.95</v>
          </cell>
          <cell r="BC2807">
            <v>22963.95</v>
          </cell>
          <cell r="BD2807">
            <v>0</v>
          </cell>
          <cell r="BE2807">
            <v>0</v>
          </cell>
          <cell r="BF2807">
            <v>0</v>
          </cell>
          <cell r="BG2807">
            <v>0</v>
          </cell>
          <cell r="BH2807">
            <v>0</v>
          </cell>
          <cell r="BI2807">
            <v>0</v>
          </cell>
          <cell r="BJ2807">
            <v>0</v>
          </cell>
          <cell r="BK2807">
            <v>0</v>
          </cell>
          <cell r="BL2807">
            <v>0</v>
          </cell>
        </row>
        <row r="2808">
          <cell r="B2808" t="str">
            <v>2.1.01.04.00001</v>
          </cell>
          <cell r="C2808" t="str">
            <v xml:space="preserve">DALTON DIAS HERINGER                              </v>
          </cell>
          <cell r="D2808">
            <v>5</v>
          </cell>
          <cell r="E2808">
            <v>0</v>
          </cell>
          <cell r="F2808">
            <v>0</v>
          </cell>
          <cell r="G2808">
            <v>0</v>
          </cell>
          <cell r="H2808">
            <v>0</v>
          </cell>
          <cell r="I2808">
            <v>0</v>
          </cell>
          <cell r="J2808">
            <v>0</v>
          </cell>
          <cell r="K2808">
            <v>0</v>
          </cell>
          <cell r="L2808">
            <v>0</v>
          </cell>
          <cell r="M2808">
            <v>0</v>
          </cell>
          <cell r="N2808">
            <v>0</v>
          </cell>
          <cell r="O2808">
            <v>0</v>
          </cell>
          <cell r="P2808">
            <v>0</v>
          </cell>
          <cell r="Q2808">
            <v>2343411.94</v>
          </cell>
          <cell r="R2808">
            <v>2343411.94</v>
          </cell>
          <cell r="S2808">
            <v>0</v>
          </cell>
          <cell r="T2808">
            <v>0</v>
          </cell>
          <cell r="U2808">
            <v>0</v>
          </cell>
          <cell r="V2808">
            <v>0</v>
          </cell>
          <cell r="W2808">
            <v>0</v>
          </cell>
          <cell r="X2808">
            <v>0</v>
          </cell>
          <cell r="Y2808">
            <v>0</v>
          </cell>
          <cell r="Z2808">
            <v>0</v>
          </cell>
          <cell r="AA2808">
            <v>0</v>
          </cell>
          <cell r="AB2808">
            <v>0</v>
          </cell>
          <cell r="AC2808">
            <v>0</v>
          </cell>
          <cell r="AD2808">
            <v>0</v>
          </cell>
          <cell r="AE2808">
            <v>0</v>
          </cell>
          <cell r="AF2808">
            <v>0</v>
          </cell>
          <cell r="AG2808">
            <v>0</v>
          </cell>
          <cell r="AH2808">
            <v>0</v>
          </cell>
          <cell r="AI2808">
            <v>0</v>
          </cell>
          <cell r="AJ2808">
            <v>0</v>
          </cell>
          <cell r="AK2808">
            <v>0</v>
          </cell>
          <cell r="AL2808">
            <v>0</v>
          </cell>
          <cell r="AM2808">
            <v>0</v>
          </cell>
          <cell r="AN2808">
            <v>0</v>
          </cell>
          <cell r="AO2808">
            <v>0</v>
          </cell>
          <cell r="AP2808">
            <v>0</v>
          </cell>
          <cell r="AQ2808">
            <v>0</v>
          </cell>
          <cell r="AR2808">
            <v>0</v>
          </cell>
          <cell r="AS2808">
            <v>0</v>
          </cell>
          <cell r="AT2808">
            <v>0</v>
          </cell>
          <cell r="AU2808">
            <v>0</v>
          </cell>
          <cell r="AV2808">
            <v>0</v>
          </cell>
          <cell r="AW2808">
            <v>0</v>
          </cell>
          <cell r="AX2808">
            <v>3225812.04</v>
          </cell>
          <cell r="AY2808">
            <v>0</v>
          </cell>
          <cell r="AZ2808">
            <v>19735.22</v>
          </cell>
          <cell r="BA2808">
            <v>19735.22</v>
          </cell>
          <cell r="BB2808">
            <v>19735.22</v>
          </cell>
          <cell r="BC2808">
            <v>19735.22</v>
          </cell>
          <cell r="BD2808">
            <v>0</v>
          </cell>
          <cell r="BE2808">
            <v>0</v>
          </cell>
          <cell r="BF2808">
            <v>0</v>
          </cell>
          <cell r="BG2808">
            <v>0</v>
          </cell>
          <cell r="BH2808">
            <v>0</v>
          </cell>
          <cell r="BI2808">
            <v>0</v>
          </cell>
          <cell r="BJ2808">
            <v>0</v>
          </cell>
          <cell r="BK2808">
            <v>0</v>
          </cell>
          <cell r="BL2808">
            <v>0</v>
          </cell>
        </row>
        <row r="2809">
          <cell r="B2809" t="str">
            <v>2.1.01.04.00002</v>
          </cell>
          <cell r="C2809" t="str">
            <v xml:space="preserve">DALTON CARLOS HERINGER                            </v>
          </cell>
          <cell r="D2809">
            <v>5</v>
          </cell>
          <cell r="E2809">
            <v>0</v>
          </cell>
          <cell r="F2809">
            <v>0</v>
          </cell>
          <cell r="G2809">
            <v>0</v>
          </cell>
          <cell r="H2809">
            <v>0</v>
          </cell>
          <cell r="I2809">
            <v>0</v>
          </cell>
          <cell r="J2809">
            <v>0</v>
          </cell>
          <cell r="K2809">
            <v>0</v>
          </cell>
          <cell r="L2809">
            <v>0</v>
          </cell>
          <cell r="M2809">
            <v>0</v>
          </cell>
          <cell r="N2809">
            <v>0</v>
          </cell>
          <cell r="O2809">
            <v>0</v>
          </cell>
          <cell r="P2809">
            <v>0</v>
          </cell>
          <cell r="Q2809">
            <v>145065.32</v>
          </cell>
          <cell r="R2809">
            <v>145065.32</v>
          </cell>
          <cell r="S2809">
            <v>0</v>
          </cell>
          <cell r="T2809">
            <v>0</v>
          </cell>
          <cell r="U2809">
            <v>0</v>
          </cell>
          <cell r="V2809">
            <v>0</v>
          </cell>
          <cell r="W2809">
            <v>0</v>
          </cell>
          <cell r="X2809">
            <v>0</v>
          </cell>
          <cell r="Y2809">
            <v>0</v>
          </cell>
          <cell r="Z2809">
            <v>0</v>
          </cell>
          <cell r="AA2809">
            <v>0</v>
          </cell>
          <cell r="AB2809">
            <v>0</v>
          </cell>
          <cell r="AC2809">
            <v>0</v>
          </cell>
          <cell r="AD2809">
            <v>0</v>
          </cell>
          <cell r="AE2809">
            <v>0</v>
          </cell>
          <cell r="AF2809">
            <v>0</v>
          </cell>
          <cell r="AG2809">
            <v>0</v>
          </cell>
          <cell r="AH2809">
            <v>0</v>
          </cell>
          <cell r="AI2809">
            <v>0</v>
          </cell>
          <cell r="AJ2809">
            <v>0</v>
          </cell>
          <cell r="AK2809">
            <v>0</v>
          </cell>
          <cell r="AL2809">
            <v>0</v>
          </cell>
          <cell r="AM2809">
            <v>0</v>
          </cell>
          <cell r="AN2809">
            <v>0</v>
          </cell>
          <cell r="AO2809">
            <v>0</v>
          </cell>
          <cell r="AP2809">
            <v>0</v>
          </cell>
          <cell r="AQ2809">
            <v>0</v>
          </cell>
          <cell r="AR2809">
            <v>0</v>
          </cell>
          <cell r="AS2809">
            <v>0</v>
          </cell>
          <cell r="AT2809">
            <v>0</v>
          </cell>
          <cell r="AU2809">
            <v>0</v>
          </cell>
          <cell r="AV2809">
            <v>0</v>
          </cell>
          <cell r="AW2809">
            <v>0</v>
          </cell>
          <cell r="AX2809">
            <v>199689.55</v>
          </cell>
          <cell r="AY2809">
            <v>0</v>
          </cell>
          <cell r="AZ2809">
            <v>1221.68</v>
          </cell>
          <cell r="BA2809">
            <v>1221.68</v>
          </cell>
          <cell r="BB2809">
            <v>1221.68</v>
          </cell>
          <cell r="BC2809">
            <v>1221.68</v>
          </cell>
          <cell r="BD2809">
            <v>0</v>
          </cell>
          <cell r="BE2809">
            <v>0</v>
          </cell>
          <cell r="BF2809">
            <v>0</v>
          </cell>
          <cell r="BG2809">
            <v>0</v>
          </cell>
          <cell r="BH2809">
            <v>0</v>
          </cell>
          <cell r="BI2809">
            <v>0</v>
          </cell>
          <cell r="BJ2809">
            <v>0</v>
          </cell>
          <cell r="BK2809">
            <v>0</v>
          </cell>
          <cell r="BL2809">
            <v>0</v>
          </cell>
        </row>
        <row r="2810">
          <cell r="B2810" t="str">
            <v>2.1.01.04.00003</v>
          </cell>
          <cell r="C2810" t="str">
            <v xml:space="preserve">JULIANA HERINGER REZENDE                          </v>
          </cell>
          <cell r="D2810">
            <v>5</v>
          </cell>
          <cell r="E2810">
            <v>0</v>
          </cell>
          <cell r="F2810">
            <v>0</v>
          </cell>
          <cell r="G2810">
            <v>0</v>
          </cell>
          <cell r="H2810">
            <v>0</v>
          </cell>
          <cell r="I2810">
            <v>0</v>
          </cell>
          <cell r="J2810">
            <v>0</v>
          </cell>
          <cell r="K2810">
            <v>0</v>
          </cell>
          <cell r="L2810">
            <v>0</v>
          </cell>
          <cell r="M2810">
            <v>0</v>
          </cell>
          <cell r="N2810">
            <v>0</v>
          </cell>
          <cell r="O2810">
            <v>0</v>
          </cell>
          <cell r="P2810">
            <v>0</v>
          </cell>
          <cell r="Q2810">
            <v>137976.06</v>
          </cell>
          <cell r="R2810">
            <v>137976.06</v>
          </cell>
          <cell r="S2810">
            <v>0</v>
          </cell>
          <cell r="T2810">
            <v>0</v>
          </cell>
          <cell r="U2810">
            <v>0</v>
          </cell>
          <cell r="V2810">
            <v>0</v>
          </cell>
          <cell r="W2810">
            <v>0</v>
          </cell>
          <cell r="X2810">
            <v>0</v>
          </cell>
          <cell r="Y2810">
            <v>0</v>
          </cell>
          <cell r="Z2810">
            <v>0</v>
          </cell>
          <cell r="AA2810">
            <v>0</v>
          </cell>
          <cell r="AB2810">
            <v>0</v>
          </cell>
          <cell r="AC2810">
            <v>0</v>
          </cell>
          <cell r="AD2810">
            <v>0</v>
          </cell>
          <cell r="AE2810">
            <v>0</v>
          </cell>
          <cell r="AF2810">
            <v>0</v>
          </cell>
          <cell r="AG2810">
            <v>0</v>
          </cell>
          <cell r="AH2810">
            <v>0</v>
          </cell>
          <cell r="AI2810">
            <v>0</v>
          </cell>
          <cell r="AJ2810">
            <v>0</v>
          </cell>
          <cell r="AK2810">
            <v>0</v>
          </cell>
          <cell r="AL2810">
            <v>0</v>
          </cell>
          <cell r="AM2810">
            <v>0</v>
          </cell>
          <cell r="AN2810">
            <v>0</v>
          </cell>
          <cell r="AO2810">
            <v>0</v>
          </cell>
          <cell r="AP2810">
            <v>0</v>
          </cell>
          <cell r="AQ2810">
            <v>0</v>
          </cell>
          <cell r="AR2810">
            <v>0</v>
          </cell>
          <cell r="AS2810">
            <v>0</v>
          </cell>
          <cell r="AT2810">
            <v>0</v>
          </cell>
          <cell r="AU2810">
            <v>0</v>
          </cell>
          <cell r="AV2810">
            <v>0</v>
          </cell>
          <cell r="AW2810">
            <v>0</v>
          </cell>
          <cell r="AX2810">
            <v>189930.29</v>
          </cell>
          <cell r="AY2810">
            <v>0</v>
          </cell>
          <cell r="AZ2810">
            <v>1161.98</v>
          </cell>
          <cell r="BA2810">
            <v>1161.98</v>
          </cell>
          <cell r="BB2810">
            <v>1161.98</v>
          </cell>
          <cell r="BC2810">
            <v>1161.98</v>
          </cell>
          <cell r="BD2810">
            <v>0</v>
          </cell>
          <cell r="BE2810">
            <v>0</v>
          </cell>
          <cell r="BF2810">
            <v>0</v>
          </cell>
          <cell r="BG2810">
            <v>0</v>
          </cell>
          <cell r="BH2810">
            <v>0</v>
          </cell>
          <cell r="BI2810">
            <v>0</v>
          </cell>
          <cell r="BJ2810">
            <v>0</v>
          </cell>
          <cell r="BK2810">
            <v>0</v>
          </cell>
          <cell r="BL2810">
            <v>0</v>
          </cell>
        </row>
        <row r="2811">
          <cell r="B2811" t="str">
            <v>2.1.01.04.00004</v>
          </cell>
          <cell r="C2811" t="str">
            <v xml:space="preserve">ALMIR GONCALVES DE MIRANDA                        </v>
          </cell>
          <cell r="D2811">
            <v>5</v>
          </cell>
          <cell r="E2811">
            <v>0</v>
          </cell>
          <cell r="F2811">
            <v>0</v>
          </cell>
          <cell r="G2811">
            <v>0</v>
          </cell>
          <cell r="H2811">
            <v>0</v>
          </cell>
          <cell r="I2811">
            <v>0</v>
          </cell>
          <cell r="J2811">
            <v>0</v>
          </cell>
          <cell r="K2811">
            <v>0</v>
          </cell>
          <cell r="L2811">
            <v>0</v>
          </cell>
          <cell r="M2811">
            <v>0</v>
          </cell>
          <cell r="N2811">
            <v>0</v>
          </cell>
          <cell r="O2811">
            <v>0</v>
          </cell>
          <cell r="P2811">
            <v>0</v>
          </cell>
          <cell r="Q2811">
            <v>100346.68</v>
          </cell>
          <cell r="R2811">
            <v>100346.68</v>
          </cell>
          <cell r="S2811">
            <v>0</v>
          </cell>
          <cell r="T2811">
            <v>0</v>
          </cell>
          <cell r="U2811">
            <v>0</v>
          </cell>
          <cell r="V2811">
            <v>0</v>
          </cell>
          <cell r="W2811">
            <v>0</v>
          </cell>
          <cell r="X2811">
            <v>0</v>
          </cell>
          <cell r="Y2811">
            <v>0</v>
          </cell>
          <cell r="Z2811">
            <v>0</v>
          </cell>
          <cell r="AA2811">
            <v>0</v>
          </cell>
          <cell r="AB2811">
            <v>0</v>
          </cell>
          <cell r="AC2811">
            <v>0</v>
          </cell>
          <cell r="AD2811">
            <v>0</v>
          </cell>
          <cell r="AE2811">
            <v>0</v>
          </cell>
          <cell r="AF2811">
            <v>0</v>
          </cell>
          <cell r="AG2811">
            <v>0</v>
          </cell>
          <cell r="AH2811">
            <v>0</v>
          </cell>
          <cell r="AI2811">
            <v>0</v>
          </cell>
          <cell r="AJ2811">
            <v>0</v>
          </cell>
          <cell r="AK2811">
            <v>0</v>
          </cell>
          <cell r="AL2811">
            <v>0</v>
          </cell>
          <cell r="AM2811">
            <v>0</v>
          </cell>
          <cell r="AN2811">
            <v>0</v>
          </cell>
          <cell r="AO2811">
            <v>0</v>
          </cell>
          <cell r="AP2811">
            <v>0</v>
          </cell>
          <cell r="AQ2811">
            <v>0</v>
          </cell>
          <cell r="AR2811">
            <v>0</v>
          </cell>
          <cell r="AS2811">
            <v>0</v>
          </cell>
          <cell r="AT2811">
            <v>0</v>
          </cell>
          <cell r="AU2811">
            <v>0</v>
          </cell>
          <cell r="AV2811">
            <v>0</v>
          </cell>
          <cell r="AW2811">
            <v>0</v>
          </cell>
          <cell r="AX2811">
            <v>138131.12</v>
          </cell>
          <cell r="AY2811">
            <v>0</v>
          </cell>
          <cell r="AZ2811">
            <v>845.07</v>
          </cell>
          <cell r="BA2811">
            <v>845.07</v>
          </cell>
          <cell r="BB2811">
            <v>845.07</v>
          </cell>
          <cell r="BC2811">
            <v>845.07</v>
          </cell>
          <cell r="BD2811">
            <v>0</v>
          </cell>
          <cell r="BE2811">
            <v>0</v>
          </cell>
          <cell r="BF2811">
            <v>0</v>
          </cell>
          <cell r="BG2811">
            <v>0</v>
          </cell>
          <cell r="BH2811">
            <v>0</v>
          </cell>
          <cell r="BI2811">
            <v>0</v>
          </cell>
          <cell r="BJ2811">
            <v>0</v>
          </cell>
          <cell r="BK2811">
            <v>0</v>
          </cell>
          <cell r="BL2811">
            <v>0</v>
          </cell>
        </row>
        <row r="2812">
          <cell r="A2812">
            <v>44</v>
          </cell>
          <cell r="B2812" t="str">
            <v>2.1.01.05</v>
          </cell>
          <cell r="C2812" t="str">
            <v xml:space="preserve">CTAS A PAGAR PESSOAS LIGADAS                      </v>
          </cell>
          <cell r="D2812">
            <v>4</v>
          </cell>
          <cell r="E2812">
            <v>0</v>
          </cell>
          <cell r="F2812">
            <v>0</v>
          </cell>
          <cell r="G2812">
            <v>0</v>
          </cell>
          <cell r="H2812">
            <v>0</v>
          </cell>
          <cell r="I2812">
            <v>0</v>
          </cell>
          <cell r="J2812">
            <v>0</v>
          </cell>
          <cell r="K2812">
            <v>0</v>
          </cell>
          <cell r="L2812">
            <v>0</v>
          </cell>
          <cell r="M2812">
            <v>0</v>
          </cell>
          <cell r="N2812">
            <v>0</v>
          </cell>
          <cell r="O2812">
            <v>0</v>
          </cell>
          <cell r="P2812">
            <v>0</v>
          </cell>
          <cell r="AO2812">
            <v>0</v>
          </cell>
          <cell r="AP2812">
            <v>0</v>
          </cell>
          <cell r="AQ2812">
            <v>0</v>
          </cell>
          <cell r="AR2812">
            <v>0</v>
          </cell>
          <cell r="AS2812">
            <v>0</v>
          </cell>
          <cell r="AT2812">
            <v>0</v>
          </cell>
          <cell r="AU2812">
            <v>0</v>
          </cell>
          <cell r="AV2812">
            <v>0</v>
          </cell>
          <cell r="AW2812">
            <v>0</v>
          </cell>
          <cell r="AX2812">
            <v>0</v>
          </cell>
          <cell r="AY2812">
            <v>0</v>
          </cell>
          <cell r="AZ2812">
            <v>0</v>
          </cell>
          <cell r="BA2812">
            <v>0</v>
          </cell>
          <cell r="BB2812">
            <v>0</v>
          </cell>
          <cell r="BC2812">
            <v>403616.49</v>
          </cell>
          <cell r="BD2812">
            <v>0</v>
          </cell>
          <cell r="BE2812">
            <v>0</v>
          </cell>
          <cell r="BF2812">
            <v>0</v>
          </cell>
          <cell r="BG2812">
            <v>0</v>
          </cell>
          <cell r="BH2812">
            <v>0</v>
          </cell>
          <cell r="BI2812">
            <v>0</v>
          </cell>
          <cell r="BJ2812">
            <v>0</v>
          </cell>
          <cell r="BK2812">
            <v>0</v>
          </cell>
          <cell r="BL2812">
            <v>0</v>
          </cell>
        </row>
        <row r="2813">
          <cell r="B2813" t="str">
            <v>2.1.01.05.00001</v>
          </cell>
          <cell r="C2813" t="str">
            <v xml:space="preserve">FERTILIZANTES HERINGER LTDA                       </v>
          </cell>
          <cell r="D2813">
            <v>5</v>
          </cell>
          <cell r="E2813">
            <v>0</v>
          </cell>
          <cell r="F2813">
            <v>0</v>
          </cell>
          <cell r="G2813">
            <v>0</v>
          </cell>
          <cell r="H2813">
            <v>0</v>
          </cell>
          <cell r="I2813">
            <v>0</v>
          </cell>
          <cell r="J2813">
            <v>0</v>
          </cell>
          <cell r="K2813">
            <v>0</v>
          </cell>
          <cell r="L2813">
            <v>0</v>
          </cell>
          <cell r="M2813">
            <v>0</v>
          </cell>
          <cell r="N2813">
            <v>0</v>
          </cell>
          <cell r="O2813">
            <v>0</v>
          </cell>
          <cell r="P2813">
            <v>0</v>
          </cell>
          <cell r="AO2813">
            <v>0</v>
          </cell>
          <cell r="AP2813">
            <v>0</v>
          </cell>
          <cell r="AQ2813">
            <v>0</v>
          </cell>
          <cell r="AR2813">
            <v>0</v>
          </cell>
          <cell r="AS2813">
            <v>0</v>
          </cell>
          <cell r="AT2813">
            <v>0</v>
          </cell>
          <cell r="AU2813">
            <v>0</v>
          </cell>
          <cell r="AV2813">
            <v>0</v>
          </cell>
          <cell r="AW2813">
            <v>0</v>
          </cell>
          <cell r="AX2813">
            <v>0</v>
          </cell>
          <cell r="AY2813">
            <v>0</v>
          </cell>
          <cell r="AZ2813">
            <v>0</v>
          </cell>
          <cell r="BA2813">
            <v>0</v>
          </cell>
          <cell r="BB2813">
            <v>0</v>
          </cell>
          <cell r="BC2813">
            <v>0</v>
          </cell>
          <cell r="BD2813">
            <v>0</v>
          </cell>
          <cell r="BE2813">
            <v>0</v>
          </cell>
          <cell r="BF2813">
            <v>0</v>
          </cell>
          <cell r="BG2813">
            <v>0</v>
          </cell>
          <cell r="BH2813">
            <v>0</v>
          </cell>
          <cell r="BI2813">
            <v>0</v>
          </cell>
          <cell r="BJ2813">
            <v>0</v>
          </cell>
          <cell r="BK2813">
            <v>0</v>
          </cell>
          <cell r="BL2813">
            <v>0</v>
          </cell>
        </row>
        <row r="2814">
          <cell r="B2814" t="str">
            <v>2.1.01.05.00002</v>
          </cell>
          <cell r="C2814" t="str">
            <v xml:space="preserve">HERINGER TRANSPORTES LTDA                         </v>
          </cell>
          <cell r="D2814">
            <v>5</v>
          </cell>
          <cell r="E2814">
            <v>0</v>
          </cell>
          <cell r="F2814">
            <v>0</v>
          </cell>
          <cell r="G2814">
            <v>0</v>
          </cell>
          <cell r="H2814">
            <v>0</v>
          </cell>
          <cell r="I2814">
            <v>0</v>
          </cell>
          <cell r="J2814">
            <v>0</v>
          </cell>
          <cell r="K2814">
            <v>0</v>
          </cell>
          <cell r="L2814">
            <v>0</v>
          </cell>
          <cell r="M2814">
            <v>0</v>
          </cell>
          <cell r="N2814">
            <v>0</v>
          </cell>
          <cell r="O2814">
            <v>0</v>
          </cell>
          <cell r="P2814">
            <v>0</v>
          </cell>
          <cell r="AO2814">
            <v>0</v>
          </cell>
          <cell r="AP2814">
            <v>0</v>
          </cell>
          <cell r="AQ2814">
            <v>0</v>
          </cell>
          <cell r="AR2814">
            <v>0</v>
          </cell>
          <cell r="AS2814">
            <v>0</v>
          </cell>
          <cell r="AT2814">
            <v>0</v>
          </cell>
          <cell r="AU2814">
            <v>0</v>
          </cell>
          <cell r="AV2814">
            <v>0</v>
          </cell>
          <cell r="AW2814">
            <v>0</v>
          </cell>
          <cell r="AX2814">
            <v>0</v>
          </cell>
          <cell r="AY2814">
            <v>0</v>
          </cell>
          <cell r="AZ2814">
            <v>0</v>
          </cell>
          <cell r="BA2814">
            <v>0</v>
          </cell>
          <cell r="BB2814">
            <v>0</v>
          </cell>
          <cell r="BC2814">
            <v>403616.49</v>
          </cell>
          <cell r="BD2814">
            <v>0</v>
          </cell>
          <cell r="BE2814">
            <v>0</v>
          </cell>
          <cell r="BF2814">
            <v>0</v>
          </cell>
          <cell r="BG2814">
            <v>0</v>
          </cell>
          <cell r="BH2814">
            <v>0</v>
          </cell>
          <cell r="BI2814">
            <v>0</v>
          </cell>
          <cell r="BJ2814">
            <v>0</v>
          </cell>
          <cell r="BK2814">
            <v>0</v>
          </cell>
          <cell r="BL2814">
            <v>0</v>
          </cell>
        </row>
        <row r="2815">
          <cell r="B2815" t="str">
            <v>2.1.01.05.00003</v>
          </cell>
          <cell r="C2815" t="str">
            <v xml:space="preserve">DALTON DIAS HERINGER                              </v>
          </cell>
          <cell r="D2815">
            <v>5</v>
          </cell>
          <cell r="E2815">
            <v>0</v>
          </cell>
          <cell r="F2815">
            <v>0</v>
          </cell>
          <cell r="G2815">
            <v>0</v>
          </cell>
          <cell r="H2815">
            <v>0</v>
          </cell>
          <cell r="I2815">
            <v>0</v>
          </cell>
          <cell r="J2815">
            <v>0</v>
          </cell>
          <cell r="K2815">
            <v>0</v>
          </cell>
          <cell r="L2815">
            <v>0</v>
          </cell>
          <cell r="M2815">
            <v>0</v>
          </cell>
          <cell r="N2815">
            <v>0</v>
          </cell>
          <cell r="O2815">
            <v>0</v>
          </cell>
          <cell r="P2815">
            <v>0</v>
          </cell>
          <cell r="AO2815">
            <v>0</v>
          </cell>
          <cell r="AP2815">
            <v>0</v>
          </cell>
          <cell r="AQ2815">
            <v>0</v>
          </cell>
          <cell r="AR2815">
            <v>0</v>
          </cell>
          <cell r="AS2815">
            <v>0</v>
          </cell>
          <cell r="AT2815">
            <v>0</v>
          </cell>
          <cell r="AU2815">
            <v>0</v>
          </cell>
          <cell r="AV2815">
            <v>0</v>
          </cell>
          <cell r="AW2815">
            <v>0</v>
          </cell>
          <cell r="AX2815">
            <v>0</v>
          </cell>
          <cell r="AY2815">
            <v>0</v>
          </cell>
          <cell r="AZ2815">
            <v>0</v>
          </cell>
          <cell r="BA2815">
            <v>0</v>
          </cell>
          <cell r="BB2815">
            <v>0</v>
          </cell>
          <cell r="BC2815">
            <v>0</v>
          </cell>
          <cell r="BD2815">
            <v>0</v>
          </cell>
          <cell r="BE2815">
            <v>0</v>
          </cell>
          <cell r="BF2815">
            <v>0</v>
          </cell>
          <cell r="BG2815">
            <v>0</v>
          </cell>
          <cell r="BH2815">
            <v>0</v>
          </cell>
          <cell r="BI2815">
            <v>0</v>
          </cell>
          <cell r="BJ2815">
            <v>0</v>
          </cell>
          <cell r="BK2815">
            <v>0</v>
          </cell>
          <cell r="BL2815">
            <v>0</v>
          </cell>
        </row>
        <row r="2816">
          <cell r="B2816" t="str">
            <v>2.1.01.05.00004</v>
          </cell>
          <cell r="C2816" t="str">
            <v xml:space="preserve">DALTON CARLOS HERINGER                            </v>
          </cell>
          <cell r="D2816">
            <v>5</v>
          </cell>
          <cell r="E2816">
            <v>0</v>
          </cell>
          <cell r="F2816">
            <v>0</v>
          </cell>
          <cell r="G2816">
            <v>0</v>
          </cell>
          <cell r="H2816">
            <v>0</v>
          </cell>
          <cell r="I2816">
            <v>0</v>
          </cell>
          <cell r="J2816">
            <v>0</v>
          </cell>
          <cell r="K2816">
            <v>0</v>
          </cell>
          <cell r="L2816">
            <v>0</v>
          </cell>
          <cell r="M2816">
            <v>0</v>
          </cell>
          <cell r="N2816">
            <v>0</v>
          </cell>
          <cell r="O2816">
            <v>0</v>
          </cell>
          <cell r="P2816">
            <v>0</v>
          </cell>
          <cell r="AO2816">
            <v>0</v>
          </cell>
          <cell r="AP2816">
            <v>0</v>
          </cell>
          <cell r="AQ2816">
            <v>0</v>
          </cell>
          <cell r="AR2816">
            <v>0</v>
          </cell>
          <cell r="AS2816">
            <v>0</v>
          </cell>
          <cell r="AT2816">
            <v>0</v>
          </cell>
          <cell r="AU2816">
            <v>0</v>
          </cell>
          <cell r="AV2816">
            <v>0</v>
          </cell>
          <cell r="AW2816">
            <v>0</v>
          </cell>
          <cell r="AX2816">
            <v>0</v>
          </cell>
          <cell r="AY2816">
            <v>0</v>
          </cell>
          <cell r="AZ2816">
            <v>0</v>
          </cell>
          <cell r="BA2816">
            <v>0</v>
          </cell>
          <cell r="BB2816">
            <v>0</v>
          </cell>
          <cell r="BC2816">
            <v>0</v>
          </cell>
          <cell r="BD2816">
            <v>0</v>
          </cell>
          <cell r="BE2816">
            <v>0</v>
          </cell>
          <cell r="BF2816">
            <v>0</v>
          </cell>
          <cell r="BG2816">
            <v>0</v>
          </cell>
          <cell r="BH2816">
            <v>0</v>
          </cell>
          <cell r="BI2816">
            <v>0</v>
          </cell>
          <cell r="BJ2816">
            <v>0</v>
          </cell>
          <cell r="BK2816">
            <v>0</v>
          </cell>
          <cell r="BL2816">
            <v>0</v>
          </cell>
        </row>
        <row r="2817">
          <cell r="B2817" t="str">
            <v>2.1.01.05.00005</v>
          </cell>
          <cell r="C2817" t="str">
            <v xml:space="preserve">JULIANA HERINGER REZENDE                          </v>
          </cell>
          <cell r="D2817">
            <v>5</v>
          </cell>
          <cell r="E2817">
            <v>0</v>
          </cell>
          <cell r="F2817">
            <v>0</v>
          </cell>
          <cell r="G2817">
            <v>0</v>
          </cell>
          <cell r="H2817">
            <v>0</v>
          </cell>
          <cell r="I2817">
            <v>0</v>
          </cell>
          <cell r="J2817">
            <v>0</v>
          </cell>
          <cell r="K2817">
            <v>0</v>
          </cell>
          <cell r="L2817">
            <v>0</v>
          </cell>
          <cell r="M2817">
            <v>0</v>
          </cell>
          <cell r="N2817">
            <v>0</v>
          </cell>
          <cell r="O2817">
            <v>0</v>
          </cell>
          <cell r="P2817">
            <v>0</v>
          </cell>
          <cell r="AO2817">
            <v>0</v>
          </cell>
          <cell r="AP2817">
            <v>0</v>
          </cell>
          <cell r="AQ2817">
            <v>0</v>
          </cell>
          <cell r="AR2817">
            <v>0</v>
          </cell>
          <cell r="AS2817">
            <v>0</v>
          </cell>
          <cell r="AT2817">
            <v>0</v>
          </cell>
          <cell r="AU2817">
            <v>0</v>
          </cell>
          <cell r="AV2817">
            <v>0</v>
          </cell>
          <cell r="AW2817">
            <v>0</v>
          </cell>
          <cell r="AX2817">
            <v>0</v>
          </cell>
          <cell r="AY2817">
            <v>0</v>
          </cell>
          <cell r="AZ2817">
            <v>0</v>
          </cell>
          <cell r="BA2817">
            <v>0</v>
          </cell>
          <cell r="BB2817">
            <v>0</v>
          </cell>
          <cell r="BC2817">
            <v>0</v>
          </cell>
          <cell r="BD2817">
            <v>0</v>
          </cell>
          <cell r="BE2817">
            <v>0</v>
          </cell>
          <cell r="BF2817">
            <v>0</v>
          </cell>
          <cell r="BG2817">
            <v>0</v>
          </cell>
          <cell r="BH2817">
            <v>0</v>
          </cell>
          <cell r="BI2817">
            <v>0</v>
          </cell>
          <cell r="BJ2817">
            <v>0</v>
          </cell>
          <cell r="BK2817">
            <v>0</v>
          </cell>
          <cell r="BL2817">
            <v>0</v>
          </cell>
        </row>
        <row r="2818">
          <cell r="B2818" t="str">
            <v>2.1.01.05.00006</v>
          </cell>
          <cell r="C2818" t="str">
            <v xml:space="preserve">ALMIR GONCALVES DE MIRANDA                        </v>
          </cell>
          <cell r="D2818">
            <v>5</v>
          </cell>
          <cell r="E2818">
            <v>0</v>
          </cell>
          <cell r="F2818">
            <v>0</v>
          </cell>
          <cell r="G2818">
            <v>0</v>
          </cell>
          <cell r="H2818">
            <v>0</v>
          </cell>
          <cell r="I2818">
            <v>0</v>
          </cell>
          <cell r="J2818">
            <v>0</v>
          </cell>
          <cell r="K2818">
            <v>0</v>
          </cell>
          <cell r="L2818">
            <v>0</v>
          </cell>
          <cell r="M2818">
            <v>0</v>
          </cell>
          <cell r="N2818">
            <v>0</v>
          </cell>
          <cell r="O2818">
            <v>0</v>
          </cell>
          <cell r="P2818">
            <v>0</v>
          </cell>
          <cell r="AO2818">
            <v>0</v>
          </cell>
          <cell r="AP2818">
            <v>0</v>
          </cell>
          <cell r="AQ2818">
            <v>0</v>
          </cell>
          <cell r="AR2818">
            <v>0</v>
          </cell>
          <cell r="AS2818">
            <v>0</v>
          </cell>
          <cell r="AT2818">
            <v>0</v>
          </cell>
          <cell r="AU2818">
            <v>0</v>
          </cell>
          <cell r="AV2818">
            <v>0</v>
          </cell>
          <cell r="AW2818">
            <v>0</v>
          </cell>
          <cell r="AX2818">
            <v>0</v>
          </cell>
          <cell r="AY2818">
            <v>0</v>
          </cell>
          <cell r="AZ2818">
            <v>0</v>
          </cell>
          <cell r="BA2818">
            <v>0</v>
          </cell>
          <cell r="BB2818">
            <v>0</v>
          </cell>
          <cell r="BC2818">
            <v>0</v>
          </cell>
          <cell r="BD2818">
            <v>0</v>
          </cell>
          <cell r="BE2818">
            <v>0</v>
          </cell>
          <cell r="BF2818">
            <v>0</v>
          </cell>
          <cell r="BG2818">
            <v>0</v>
          </cell>
          <cell r="BH2818">
            <v>0</v>
          </cell>
          <cell r="BI2818">
            <v>0</v>
          </cell>
          <cell r="BJ2818">
            <v>0</v>
          </cell>
          <cell r="BK2818">
            <v>0</v>
          </cell>
          <cell r="BL2818">
            <v>0</v>
          </cell>
        </row>
        <row r="2819">
          <cell r="A2819">
            <v>37</v>
          </cell>
          <cell r="B2819" t="str">
            <v>2.1.01.99</v>
          </cell>
          <cell r="C2819" t="str">
            <v xml:space="preserve">OUTRAS CONTAS A PAGAR                             </v>
          </cell>
          <cell r="D2819">
            <v>4</v>
          </cell>
          <cell r="E2819">
            <v>0</v>
          </cell>
          <cell r="F2819">
            <v>0</v>
          </cell>
          <cell r="G2819">
            <v>0</v>
          </cell>
          <cell r="H2819">
            <v>0</v>
          </cell>
          <cell r="I2819">
            <v>0</v>
          </cell>
          <cell r="J2819">
            <v>0</v>
          </cell>
          <cell r="K2819">
            <v>0</v>
          </cell>
          <cell r="L2819">
            <v>0</v>
          </cell>
          <cell r="M2819">
            <v>0</v>
          </cell>
          <cell r="N2819">
            <v>0</v>
          </cell>
          <cell r="O2819">
            <v>0</v>
          </cell>
          <cell r="P2819">
            <v>0</v>
          </cell>
          <cell r="Q2819">
            <v>26924.240000000002</v>
          </cell>
          <cell r="R2819">
            <v>16205.66</v>
          </cell>
          <cell r="S2819">
            <v>23990.65</v>
          </cell>
          <cell r="T2819">
            <v>22757.279999999999</v>
          </cell>
          <cell r="U2819">
            <v>27961.58</v>
          </cell>
          <cell r="V2819">
            <v>25957.58</v>
          </cell>
          <cell r="W2819">
            <v>24815.1</v>
          </cell>
          <cell r="X2819">
            <v>29158.73</v>
          </cell>
          <cell r="Y2819">
            <v>16313.43</v>
          </cell>
          <cell r="Z2819">
            <v>38710.19</v>
          </cell>
          <cell r="AA2819">
            <v>24021.48</v>
          </cell>
          <cell r="AB2819">
            <v>27047.05</v>
          </cell>
          <cell r="AC2819">
            <v>18510.34</v>
          </cell>
          <cell r="AD2819">
            <v>26487.89</v>
          </cell>
          <cell r="AE2819">
            <v>23017.62</v>
          </cell>
          <cell r="AF2819">
            <v>30851.01</v>
          </cell>
          <cell r="AG2819">
            <v>20562.23</v>
          </cell>
          <cell r="AH2819">
            <v>87957.06</v>
          </cell>
          <cell r="AI2819">
            <v>73107.13</v>
          </cell>
          <cell r="AJ2819">
            <v>137178.44</v>
          </cell>
          <cell r="AK2819">
            <v>69116.850000000006</v>
          </cell>
          <cell r="AL2819">
            <v>98727.26</v>
          </cell>
          <cell r="AM2819">
            <v>77649.320000000007</v>
          </cell>
          <cell r="AN2819">
            <v>282270.34999999998</v>
          </cell>
          <cell r="AO2819">
            <v>254725.87</v>
          </cell>
          <cell r="AP2819">
            <v>295270.12</v>
          </cell>
          <cell r="AQ2819">
            <v>345144.32000000001</v>
          </cell>
          <cell r="AR2819">
            <v>305230.73</v>
          </cell>
          <cell r="AS2819">
            <v>344877.02</v>
          </cell>
          <cell r="AT2819">
            <v>291027.74</v>
          </cell>
          <cell r="AU2819">
            <v>307537.02</v>
          </cell>
          <cell r="AV2819">
            <v>300044.03000000003</v>
          </cell>
          <cell r="AW2819">
            <v>174183.07</v>
          </cell>
          <cell r="AX2819">
            <v>201168.81</v>
          </cell>
          <cell r="AY2819">
            <v>212532.69</v>
          </cell>
          <cell r="AZ2819">
            <v>117121.7</v>
          </cell>
          <cell r="BA2819">
            <v>300627.51</v>
          </cell>
          <cell r="BB2819">
            <v>304854.69</v>
          </cell>
          <cell r="BC2819">
            <v>300993.93</v>
          </cell>
          <cell r="BD2819">
            <v>0</v>
          </cell>
          <cell r="BE2819">
            <v>0</v>
          </cell>
          <cell r="BF2819">
            <v>0</v>
          </cell>
          <cell r="BG2819">
            <v>0</v>
          </cell>
          <cell r="BH2819">
            <v>0</v>
          </cell>
          <cell r="BI2819">
            <v>0</v>
          </cell>
          <cell r="BJ2819">
            <v>0</v>
          </cell>
          <cell r="BK2819">
            <v>0</v>
          </cell>
          <cell r="BL2819">
            <v>0</v>
          </cell>
        </row>
        <row r="2820">
          <cell r="B2820" t="str">
            <v>2.1.01.99.00001</v>
          </cell>
          <cell r="C2820" t="str">
            <v xml:space="preserve">OUTRAS CONTAS A PAGAR                             </v>
          </cell>
          <cell r="D2820">
            <v>5</v>
          </cell>
          <cell r="E2820">
            <v>0</v>
          </cell>
          <cell r="F2820">
            <v>0</v>
          </cell>
          <cell r="G2820">
            <v>0</v>
          </cell>
          <cell r="H2820">
            <v>0</v>
          </cell>
          <cell r="I2820">
            <v>0</v>
          </cell>
          <cell r="J2820">
            <v>0</v>
          </cell>
          <cell r="K2820">
            <v>0</v>
          </cell>
          <cell r="L2820">
            <v>0</v>
          </cell>
          <cell r="M2820">
            <v>0</v>
          </cell>
          <cell r="N2820">
            <v>0</v>
          </cell>
          <cell r="O2820">
            <v>0</v>
          </cell>
          <cell r="P2820">
            <v>0</v>
          </cell>
          <cell r="Q2820">
            <v>340</v>
          </cell>
          <cell r="R2820">
            <v>360</v>
          </cell>
          <cell r="S2820">
            <v>308</v>
          </cell>
          <cell r="T2820">
            <v>302.5</v>
          </cell>
          <cell r="U2820">
            <v>274.69</v>
          </cell>
          <cell r="V2820">
            <v>5187.75</v>
          </cell>
          <cell r="W2820">
            <v>-5.31</v>
          </cell>
          <cell r="X2820">
            <v>80</v>
          </cell>
          <cell r="Y2820">
            <v>0</v>
          </cell>
          <cell r="Z2820">
            <v>13700</v>
          </cell>
          <cell r="AA2820">
            <v>0</v>
          </cell>
          <cell r="AB2820">
            <v>10928.81</v>
          </cell>
          <cell r="AC2820">
            <v>0</v>
          </cell>
          <cell r="AD2820">
            <v>6658.15</v>
          </cell>
          <cell r="AE2820">
            <v>0</v>
          </cell>
          <cell r="AF2820">
            <v>0</v>
          </cell>
          <cell r="AG2820">
            <v>0</v>
          </cell>
          <cell r="AH2820">
            <v>0</v>
          </cell>
          <cell r="AI2820">
            <v>0</v>
          </cell>
          <cell r="AJ2820">
            <v>0</v>
          </cell>
          <cell r="AK2820">
            <v>11929.6</v>
          </cell>
          <cell r="AL2820">
            <v>13039.52</v>
          </cell>
          <cell r="AM2820">
            <v>22664.52</v>
          </cell>
          <cell r="AN2820">
            <v>13009.92</v>
          </cell>
          <cell r="AO2820">
            <v>18859.919999999998</v>
          </cell>
          <cell r="AP2820">
            <v>18859.919999999998</v>
          </cell>
          <cell r="AQ2820">
            <v>18859.919999999998</v>
          </cell>
          <cell r="AR2820">
            <v>18859.919999999998</v>
          </cell>
          <cell r="AS2820">
            <v>18859.919999999998</v>
          </cell>
          <cell r="AT2820">
            <v>19073.52</v>
          </cell>
          <cell r="AU2820">
            <v>19250.009999999998</v>
          </cell>
          <cell r="AV2820">
            <v>19250.009999999998</v>
          </cell>
          <cell r="AW2820">
            <v>19761.37</v>
          </cell>
          <cell r="AX2820">
            <v>35542.269999999997</v>
          </cell>
          <cell r="AY2820">
            <v>35542.269999999997</v>
          </cell>
          <cell r="AZ2820">
            <v>35542.269999999997</v>
          </cell>
          <cell r="BA2820">
            <v>35328.67</v>
          </cell>
          <cell r="BB2820">
            <v>35328.67</v>
          </cell>
          <cell r="BC2820">
            <v>35328.67</v>
          </cell>
          <cell r="BD2820">
            <v>0</v>
          </cell>
          <cell r="BE2820">
            <v>0</v>
          </cell>
          <cell r="BF2820">
            <v>0</v>
          </cell>
          <cell r="BG2820">
            <v>0</v>
          </cell>
          <cell r="BH2820">
            <v>0</v>
          </cell>
          <cell r="BI2820">
            <v>0</v>
          </cell>
          <cell r="BJ2820">
            <v>0</v>
          </cell>
          <cell r="BK2820">
            <v>0</v>
          </cell>
          <cell r="BL2820">
            <v>0</v>
          </cell>
        </row>
        <row r="2821">
          <cell r="B2821" t="str">
            <v>2.1.01.99.00002</v>
          </cell>
          <cell r="C2821" t="str">
            <v xml:space="preserve">RQD - REL.QUINZ.DESP. A PAGAR                     </v>
          </cell>
          <cell r="D2821">
            <v>5</v>
          </cell>
          <cell r="E2821">
            <v>0</v>
          </cell>
          <cell r="F2821">
            <v>0</v>
          </cell>
          <cell r="G2821">
            <v>0</v>
          </cell>
          <cell r="H2821">
            <v>0</v>
          </cell>
          <cell r="I2821">
            <v>0</v>
          </cell>
          <cell r="J2821">
            <v>0</v>
          </cell>
          <cell r="K2821">
            <v>0</v>
          </cell>
          <cell r="L2821">
            <v>0</v>
          </cell>
          <cell r="M2821">
            <v>0</v>
          </cell>
          <cell r="N2821">
            <v>0</v>
          </cell>
          <cell r="O2821">
            <v>0</v>
          </cell>
          <cell r="P2821">
            <v>0</v>
          </cell>
          <cell r="Q2821">
            <v>26584.240000000002</v>
          </cell>
          <cell r="R2821">
            <v>15845.66</v>
          </cell>
          <cell r="S2821">
            <v>23682.65</v>
          </cell>
          <cell r="T2821">
            <v>22454.78</v>
          </cell>
          <cell r="U2821">
            <v>27686.89</v>
          </cell>
          <cell r="V2821">
            <v>20769.830000000002</v>
          </cell>
          <cell r="W2821">
            <v>24820.41</v>
          </cell>
          <cell r="X2821">
            <v>29078.73</v>
          </cell>
          <cell r="Y2821">
            <v>16313.43</v>
          </cell>
          <cell r="Z2821">
            <v>25010.19</v>
          </cell>
          <cell r="AA2821">
            <v>24021.48</v>
          </cell>
          <cell r="AB2821">
            <v>16118.24</v>
          </cell>
          <cell r="AC2821">
            <v>18510.34</v>
          </cell>
          <cell r="AD2821">
            <v>19829.740000000002</v>
          </cell>
          <cell r="AE2821">
            <v>23017.62</v>
          </cell>
          <cell r="AF2821">
            <v>24854.78</v>
          </cell>
          <cell r="AG2821">
            <v>20562.23</v>
          </cell>
          <cell r="AH2821">
            <v>25824.73</v>
          </cell>
          <cell r="AI2821">
            <v>12125.84</v>
          </cell>
          <cell r="AJ2821">
            <v>13733.78</v>
          </cell>
          <cell r="AK2821">
            <v>17005.63</v>
          </cell>
          <cell r="AL2821">
            <v>21457.08</v>
          </cell>
          <cell r="AM2821">
            <v>21686.71</v>
          </cell>
          <cell r="AN2821">
            <v>15592.39</v>
          </cell>
          <cell r="AO2821">
            <v>19605.13</v>
          </cell>
          <cell r="AP2821">
            <v>17494.03</v>
          </cell>
          <cell r="AQ2821">
            <v>23928.65</v>
          </cell>
          <cell r="AR2821">
            <v>16564.98</v>
          </cell>
          <cell r="AS2821">
            <v>20721.009999999998</v>
          </cell>
          <cell r="AT2821">
            <v>11455.25</v>
          </cell>
          <cell r="AU2821">
            <v>13166.91</v>
          </cell>
          <cell r="AV2821">
            <v>4666.8599999999997</v>
          </cell>
          <cell r="AW2821">
            <v>5805.55</v>
          </cell>
          <cell r="AX2821">
            <v>-5271.16</v>
          </cell>
          <cell r="AY2821">
            <v>-7573.43</v>
          </cell>
          <cell r="AZ2821">
            <v>-22674.14</v>
          </cell>
          <cell r="BA2821">
            <v>-15125.91</v>
          </cell>
          <cell r="BB2821">
            <v>-18688.39</v>
          </cell>
          <cell r="BC2821">
            <v>-9301.15</v>
          </cell>
          <cell r="BD2821">
            <v>0</v>
          </cell>
          <cell r="BE2821">
            <v>0</v>
          </cell>
          <cell r="BF2821">
            <v>0</v>
          </cell>
          <cell r="BG2821">
            <v>0</v>
          </cell>
          <cell r="BH2821">
            <v>0</v>
          </cell>
          <cell r="BI2821">
            <v>0</v>
          </cell>
          <cell r="BJ2821">
            <v>0</v>
          </cell>
          <cell r="BK2821">
            <v>0</v>
          </cell>
          <cell r="BL2821">
            <v>0</v>
          </cell>
        </row>
        <row r="2822">
          <cell r="B2822" t="str">
            <v>2.1.01.99.00003</v>
          </cell>
          <cell r="C2822" t="str">
            <v xml:space="preserve">FRETES A PAGAR                                    </v>
          </cell>
          <cell r="D2822">
            <v>5</v>
          </cell>
          <cell r="E2822">
            <v>0</v>
          </cell>
          <cell r="F2822">
            <v>0</v>
          </cell>
          <cell r="G2822">
            <v>0</v>
          </cell>
          <cell r="H2822">
            <v>0</v>
          </cell>
          <cell r="I2822">
            <v>0</v>
          </cell>
          <cell r="J2822">
            <v>0</v>
          </cell>
          <cell r="K2822">
            <v>0</v>
          </cell>
          <cell r="L2822">
            <v>0</v>
          </cell>
          <cell r="M2822">
            <v>0</v>
          </cell>
          <cell r="N2822">
            <v>0</v>
          </cell>
          <cell r="O2822">
            <v>0</v>
          </cell>
          <cell r="P2822">
            <v>0</v>
          </cell>
          <cell r="AO2822">
            <v>0</v>
          </cell>
          <cell r="AP2822">
            <v>0</v>
          </cell>
          <cell r="AQ2822">
            <v>0</v>
          </cell>
          <cell r="AR2822">
            <v>0</v>
          </cell>
          <cell r="AS2822">
            <v>0</v>
          </cell>
          <cell r="AT2822">
            <v>0</v>
          </cell>
          <cell r="AU2822">
            <v>0</v>
          </cell>
          <cell r="AV2822">
            <v>0</v>
          </cell>
          <cell r="AW2822">
            <v>0</v>
          </cell>
          <cell r="AX2822">
            <v>44.56</v>
          </cell>
          <cell r="AY2822">
            <v>165.59</v>
          </cell>
          <cell r="AZ2822">
            <v>246.96</v>
          </cell>
          <cell r="BA2822">
            <v>246.96</v>
          </cell>
          <cell r="BB2822">
            <v>246.96</v>
          </cell>
          <cell r="BC2822">
            <v>246.96</v>
          </cell>
          <cell r="BD2822">
            <v>0</v>
          </cell>
          <cell r="BE2822">
            <v>0</v>
          </cell>
          <cell r="BF2822">
            <v>0</v>
          </cell>
          <cell r="BG2822">
            <v>0</v>
          </cell>
          <cell r="BH2822">
            <v>0</v>
          </cell>
          <cell r="BI2822">
            <v>0</v>
          </cell>
          <cell r="BJ2822">
            <v>0</v>
          </cell>
          <cell r="BK2822">
            <v>0</v>
          </cell>
          <cell r="BL2822">
            <v>0</v>
          </cell>
        </row>
        <row r="2823">
          <cell r="B2823" t="str">
            <v>2.1.01.99.00004</v>
          </cell>
          <cell r="C2823" t="str">
            <v xml:space="preserve">COOPADUBO                                         </v>
          </cell>
          <cell r="D2823">
            <v>5</v>
          </cell>
          <cell r="E2823">
            <v>0</v>
          </cell>
          <cell r="F2823">
            <v>0</v>
          </cell>
          <cell r="G2823">
            <v>0</v>
          </cell>
          <cell r="H2823">
            <v>0</v>
          </cell>
          <cell r="I2823">
            <v>0</v>
          </cell>
          <cell r="J2823">
            <v>0</v>
          </cell>
          <cell r="K2823">
            <v>0</v>
          </cell>
          <cell r="L2823">
            <v>0</v>
          </cell>
          <cell r="M2823">
            <v>0</v>
          </cell>
          <cell r="N2823">
            <v>0</v>
          </cell>
          <cell r="O2823">
            <v>0</v>
          </cell>
          <cell r="P2823">
            <v>0</v>
          </cell>
          <cell r="Q2823">
            <v>0</v>
          </cell>
          <cell r="R2823">
            <v>0</v>
          </cell>
          <cell r="S2823">
            <v>0</v>
          </cell>
          <cell r="T2823">
            <v>0</v>
          </cell>
          <cell r="U2823">
            <v>0</v>
          </cell>
          <cell r="V2823">
            <v>0</v>
          </cell>
          <cell r="W2823">
            <v>0</v>
          </cell>
          <cell r="X2823">
            <v>0</v>
          </cell>
          <cell r="Y2823">
            <v>0</v>
          </cell>
          <cell r="Z2823">
            <v>0</v>
          </cell>
          <cell r="AA2823">
            <v>0</v>
          </cell>
          <cell r="AB2823">
            <v>0</v>
          </cell>
          <cell r="AC2823">
            <v>0</v>
          </cell>
          <cell r="AD2823">
            <v>0</v>
          </cell>
          <cell r="AE2823">
            <v>0</v>
          </cell>
          <cell r="AF2823">
            <v>5996.23</v>
          </cell>
          <cell r="AG2823">
            <v>0</v>
          </cell>
          <cell r="AH2823">
            <v>62132.33</v>
          </cell>
          <cell r="AI2823">
            <v>60981.29</v>
          </cell>
          <cell r="AJ2823">
            <v>123444.66</v>
          </cell>
          <cell r="AK2823">
            <v>40181.620000000003</v>
          </cell>
          <cell r="AL2823">
            <v>64230.66</v>
          </cell>
          <cell r="AM2823">
            <v>33298.089999999997</v>
          </cell>
          <cell r="AN2823">
            <v>50168.04</v>
          </cell>
          <cell r="AO2823">
            <v>12760.82</v>
          </cell>
          <cell r="AP2823">
            <v>55416.17</v>
          </cell>
          <cell r="AQ2823">
            <v>98855.75</v>
          </cell>
          <cell r="AR2823">
            <v>66305.83</v>
          </cell>
          <cell r="AS2823">
            <v>101796.09</v>
          </cell>
          <cell r="AT2823">
            <v>56998.97</v>
          </cell>
          <cell r="AU2823">
            <v>71620.100000000006</v>
          </cell>
          <cell r="AV2823">
            <v>72627.16</v>
          </cell>
          <cell r="AW2823">
            <v>75116.149999999994</v>
          </cell>
          <cell r="AX2823">
            <v>97353.14</v>
          </cell>
          <cell r="AY2823">
            <v>110898.26</v>
          </cell>
          <cell r="AZ2823">
            <v>30506.61</v>
          </cell>
          <cell r="BA2823">
            <v>206677.79</v>
          </cell>
          <cell r="BB2823">
            <v>303657.45</v>
          </cell>
          <cell r="BC2823">
            <v>303657.45</v>
          </cell>
          <cell r="BD2823">
            <v>0</v>
          </cell>
          <cell r="BE2823">
            <v>0</v>
          </cell>
          <cell r="BF2823">
            <v>0</v>
          </cell>
          <cell r="BG2823">
            <v>0</v>
          </cell>
          <cell r="BH2823">
            <v>0</v>
          </cell>
          <cell r="BI2823">
            <v>0</v>
          </cell>
          <cell r="BJ2823">
            <v>0</v>
          </cell>
          <cell r="BK2823">
            <v>0</v>
          </cell>
          <cell r="BL2823">
            <v>0</v>
          </cell>
        </row>
        <row r="2824">
          <cell r="B2824" t="str">
            <v>2.1.01.99.00005</v>
          </cell>
          <cell r="C2824" t="str">
            <v xml:space="preserve">MAXITEL S/A                                       </v>
          </cell>
          <cell r="D2824">
            <v>5</v>
          </cell>
          <cell r="E2824">
            <v>0</v>
          </cell>
          <cell r="F2824">
            <v>0</v>
          </cell>
          <cell r="G2824">
            <v>0</v>
          </cell>
          <cell r="H2824">
            <v>0</v>
          </cell>
          <cell r="I2824">
            <v>0</v>
          </cell>
          <cell r="J2824">
            <v>0</v>
          </cell>
          <cell r="K2824">
            <v>0</v>
          </cell>
          <cell r="L2824">
            <v>0</v>
          </cell>
          <cell r="M2824">
            <v>0</v>
          </cell>
          <cell r="N2824">
            <v>0</v>
          </cell>
          <cell r="O2824">
            <v>0</v>
          </cell>
          <cell r="P2824">
            <v>0</v>
          </cell>
          <cell r="AO2824">
            <v>0</v>
          </cell>
          <cell r="AP2824">
            <v>0</v>
          </cell>
          <cell r="AQ2824">
            <v>0</v>
          </cell>
          <cell r="AR2824">
            <v>0</v>
          </cell>
          <cell r="AS2824">
            <v>0</v>
          </cell>
          <cell r="AT2824">
            <v>0</v>
          </cell>
          <cell r="AU2824">
            <v>0</v>
          </cell>
          <cell r="AV2824">
            <v>0</v>
          </cell>
          <cell r="AW2824">
            <v>0</v>
          </cell>
          <cell r="AX2824">
            <v>0</v>
          </cell>
          <cell r="AY2824">
            <v>0</v>
          </cell>
          <cell r="AZ2824">
            <v>0</v>
          </cell>
          <cell r="BA2824">
            <v>0</v>
          </cell>
          <cell r="BB2824">
            <v>0</v>
          </cell>
          <cell r="BC2824">
            <v>0</v>
          </cell>
          <cell r="BD2824">
            <v>0</v>
          </cell>
          <cell r="BE2824">
            <v>0</v>
          </cell>
          <cell r="BF2824">
            <v>0</v>
          </cell>
          <cell r="BG2824">
            <v>0</v>
          </cell>
          <cell r="BH2824">
            <v>0</v>
          </cell>
          <cell r="BI2824">
            <v>0</v>
          </cell>
          <cell r="BJ2824">
            <v>0</v>
          </cell>
          <cell r="BK2824">
            <v>0</v>
          </cell>
          <cell r="BL2824">
            <v>0</v>
          </cell>
        </row>
        <row r="2825">
          <cell r="B2825" t="str">
            <v>2.1.01.99.00006</v>
          </cell>
          <cell r="C2825" t="str">
            <v xml:space="preserve">ONUS IMOVEIS MOACIR                               </v>
          </cell>
          <cell r="D2825">
            <v>5</v>
          </cell>
          <cell r="E2825">
            <v>0</v>
          </cell>
          <cell r="F2825">
            <v>0</v>
          </cell>
          <cell r="G2825">
            <v>0</v>
          </cell>
          <cell r="H2825">
            <v>0</v>
          </cell>
          <cell r="I2825">
            <v>0</v>
          </cell>
          <cell r="J2825">
            <v>0</v>
          </cell>
          <cell r="K2825">
            <v>0</v>
          </cell>
          <cell r="L2825">
            <v>0</v>
          </cell>
          <cell r="M2825">
            <v>0</v>
          </cell>
          <cell r="N2825">
            <v>0</v>
          </cell>
          <cell r="O2825">
            <v>0</v>
          </cell>
          <cell r="P2825">
            <v>0</v>
          </cell>
          <cell r="Q2825">
            <v>0</v>
          </cell>
          <cell r="R2825">
            <v>0</v>
          </cell>
          <cell r="S2825">
            <v>0</v>
          </cell>
          <cell r="T2825">
            <v>0</v>
          </cell>
          <cell r="U2825">
            <v>0</v>
          </cell>
          <cell r="V2825">
            <v>0</v>
          </cell>
          <cell r="W2825">
            <v>0</v>
          </cell>
          <cell r="X2825">
            <v>0</v>
          </cell>
          <cell r="Y2825">
            <v>0</v>
          </cell>
          <cell r="Z2825">
            <v>0</v>
          </cell>
          <cell r="AA2825">
            <v>0</v>
          </cell>
          <cell r="AB2825">
            <v>0</v>
          </cell>
          <cell r="AC2825">
            <v>0</v>
          </cell>
          <cell r="AD2825">
            <v>0</v>
          </cell>
          <cell r="AE2825">
            <v>0</v>
          </cell>
          <cell r="AF2825">
            <v>0</v>
          </cell>
          <cell r="AG2825">
            <v>0</v>
          </cell>
          <cell r="AH2825">
            <v>0</v>
          </cell>
          <cell r="AI2825">
            <v>0</v>
          </cell>
          <cell r="AJ2825">
            <v>0</v>
          </cell>
          <cell r="AK2825">
            <v>0</v>
          </cell>
          <cell r="AL2825">
            <v>0</v>
          </cell>
          <cell r="AM2825">
            <v>0</v>
          </cell>
          <cell r="AN2825">
            <v>203500</v>
          </cell>
          <cell r="AO2825">
            <v>203500</v>
          </cell>
          <cell r="AP2825">
            <v>203500</v>
          </cell>
          <cell r="AQ2825">
            <v>203500</v>
          </cell>
          <cell r="AR2825">
            <v>203500</v>
          </cell>
          <cell r="AS2825">
            <v>203500</v>
          </cell>
          <cell r="AT2825">
            <v>203500</v>
          </cell>
          <cell r="AU2825">
            <v>203500</v>
          </cell>
          <cell r="AV2825">
            <v>203500</v>
          </cell>
          <cell r="AW2825">
            <v>73500</v>
          </cell>
          <cell r="AX2825">
            <v>73500</v>
          </cell>
          <cell r="AY2825">
            <v>73500</v>
          </cell>
          <cell r="AZ2825">
            <v>73500</v>
          </cell>
          <cell r="BA2825">
            <v>73500</v>
          </cell>
          <cell r="BB2825">
            <v>-15690</v>
          </cell>
          <cell r="BC2825">
            <v>-28938</v>
          </cell>
          <cell r="BD2825">
            <v>0</v>
          </cell>
          <cell r="BE2825">
            <v>0</v>
          </cell>
          <cell r="BF2825">
            <v>0</v>
          </cell>
          <cell r="BG2825">
            <v>0</v>
          </cell>
          <cell r="BH2825">
            <v>0</v>
          </cell>
          <cell r="BI2825">
            <v>0</v>
          </cell>
          <cell r="BJ2825">
            <v>0</v>
          </cell>
          <cell r="BK2825">
            <v>0</v>
          </cell>
          <cell r="BL2825">
            <v>0</v>
          </cell>
        </row>
        <row r="2826">
          <cell r="A2826">
            <v>33</v>
          </cell>
          <cell r="B2826" t="str">
            <v>2.1.02</v>
          </cell>
          <cell r="C2826" t="str">
            <v xml:space="preserve">EMPRESTIMOS E FINANCIAMENTOS                      </v>
          </cell>
          <cell r="D2826">
            <v>3</v>
          </cell>
          <cell r="E2826">
            <v>0</v>
          </cell>
          <cell r="F2826">
            <v>0</v>
          </cell>
          <cell r="G2826">
            <v>0</v>
          </cell>
          <cell r="H2826">
            <v>0</v>
          </cell>
          <cell r="I2826">
            <v>0</v>
          </cell>
          <cell r="J2826">
            <v>0</v>
          </cell>
          <cell r="K2826">
            <v>0</v>
          </cell>
          <cell r="L2826">
            <v>0</v>
          </cell>
          <cell r="M2826">
            <v>0</v>
          </cell>
          <cell r="N2826">
            <v>0</v>
          </cell>
          <cell r="O2826">
            <v>0</v>
          </cell>
          <cell r="P2826">
            <v>0</v>
          </cell>
          <cell r="Q2826">
            <v>3792926.36</v>
          </cell>
          <cell r="R2826">
            <v>3752759.86</v>
          </cell>
          <cell r="S2826">
            <v>3718214.2</v>
          </cell>
          <cell r="T2826">
            <v>72812046.480000004</v>
          </cell>
          <cell r="U2826">
            <v>80421577.069999993</v>
          </cell>
          <cell r="V2826">
            <v>13937001.02</v>
          </cell>
          <cell r="W2826">
            <v>12301532.68</v>
          </cell>
          <cell r="X2826">
            <v>18207874.52</v>
          </cell>
          <cell r="Y2826">
            <v>27451939.059999999</v>
          </cell>
          <cell r="Z2826">
            <v>27444884.43</v>
          </cell>
          <cell r="AA2826">
            <v>30258194.920000002</v>
          </cell>
          <cell r="AB2826">
            <v>27307813.210000001</v>
          </cell>
          <cell r="AC2826">
            <v>26693482.240000002</v>
          </cell>
          <cell r="AD2826">
            <v>26610855.090000004</v>
          </cell>
          <cell r="AE2826">
            <v>32318953.170000002</v>
          </cell>
          <cell r="AF2826">
            <v>73421036.189999998</v>
          </cell>
          <cell r="AG2826">
            <v>70499507.390000001</v>
          </cell>
          <cell r="AH2826">
            <v>65419476.829999998</v>
          </cell>
          <cell r="AI2826">
            <v>66200581.549999997</v>
          </cell>
          <cell r="AJ2826">
            <v>69589383.829999998</v>
          </cell>
          <cell r="AK2826">
            <v>29236082.369999997</v>
          </cell>
          <cell r="AL2826">
            <v>29110596.219999999</v>
          </cell>
          <cell r="AM2826">
            <v>15098597.869999999</v>
          </cell>
          <cell r="AN2826">
            <v>7637818.2599999988</v>
          </cell>
          <cell r="AO2826">
            <v>5615835.2800000003</v>
          </cell>
          <cell r="AP2826">
            <v>3191346.01</v>
          </cell>
          <cell r="AQ2826">
            <v>18213975.420000002</v>
          </cell>
          <cell r="AR2826">
            <v>20516414.739999998</v>
          </cell>
          <cell r="AS2826">
            <v>20743930.02</v>
          </cell>
          <cell r="AT2826">
            <v>15953264.18</v>
          </cell>
          <cell r="AU2826">
            <v>19801870.640000001</v>
          </cell>
          <cell r="AV2826">
            <v>16715959.939999999</v>
          </cell>
          <cell r="AW2826">
            <v>15239940.83</v>
          </cell>
          <cell r="AX2826">
            <v>16964581.949999999</v>
          </cell>
          <cell r="AY2826">
            <v>18529480.550000001</v>
          </cell>
          <cell r="AZ2826">
            <v>25228700.41</v>
          </cell>
          <cell r="BA2826">
            <v>22683689.77</v>
          </cell>
          <cell r="BB2826">
            <v>23439736.039999999</v>
          </cell>
          <cell r="BC2826">
            <v>18617544.440000001</v>
          </cell>
          <cell r="BD2826">
            <v>0</v>
          </cell>
          <cell r="BE2826">
            <v>0</v>
          </cell>
          <cell r="BF2826">
            <v>0</v>
          </cell>
          <cell r="BG2826">
            <v>0</v>
          </cell>
          <cell r="BH2826">
            <v>0</v>
          </cell>
          <cell r="BI2826">
            <v>0</v>
          </cell>
          <cell r="BJ2826">
            <v>0</v>
          </cell>
          <cell r="BK2826">
            <v>0</v>
          </cell>
          <cell r="BL2826">
            <v>0</v>
          </cell>
        </row>
        <row r="2827">
          <cell r="B2827" t="str">
            <v>2.1.02.01</v>
          </cell>
          <cell r="C2827" t="str">
            <v xml:space="preserve">EMPRESTIMOS BANCARIOS                             </v>
          </cell>
          <cell r="D2827">
            <v>4</v>
          </cell>
          <cell r="E2827">
            <v>0</v>
          </cell>
          <cell r="F2827">
            <v>0</v>
          </cell>
          <cell r="G2827">
            <v>0</v>
          </cell>
          <cell r="H2827">
            <v>0</v>
          </cell>
          <cell r="I2827">
            <v>0</v>
          </cell>
          <cell r="J2827">
            <v>0</v>
          </cell>
          <cell r="K2827">
            <v>0</v>
          </cell>
          <cell r="L2827">
            <v>0</v>
          </cell>
          <cell r="M2827">
            <v>0</v>
          </cell>
          <cell r="N2827">
            <v>0</v>
          </cell>
          <cell r="O2827">
            <v>0</v>
          </cell>
          <cell r="P2827">
            <v>0</v>
          </cell>
          <cell r="Q2827">
            <v>3792926.36</v>
          </cell>
          <cell r="R2827">
            <v>3752759.86</v>
          </cell>
          <cell r="S2827">
            <v>3718214.2</v>
          </cell>
          <cell r="T2827">
            <v>72812046.480000004</v>
          </cell>
          <cell r="U2827">
            <v>80421577.069999993</v>
          </cell>
          <cell r="V2827">
            <v>13937001.02</v>
          </cell>
          <cell r="W2827">
            <v>12301532.68</v>
          </cell>
          <cell r="X2827">
            <v>18207874.52</v>
          </cell>
          <cell r="Y2827">
            <v>27451939.059999999</v>
          </cell>
          <cell r="Z2827">
            <v>27444884.43</v>
          </cell>
          <cell r="AA2827">
            <v>30258194.920000002</v>
          </cell>
          <cell r="AB2827">
            <v>27307813.210000001</v>
          </cell>
          <cell r="AC2827">
            <v>26693482.240000002</v>
          </cell>
          <cell r="AD2827">
            <v>26610855.090000004</v>
          </cell>
          <cell r="AE2827">
            <v>32318953.170000002</v>
          </cell>
          <cell r="AF2827">
            <v>73421036.189999998</v>
          </cell>
          <cell r="AG2827">
            <v>70499507.390000001</v>
          </cell>
          <cell r="AH2827">
            <v>65419476.829999998</v>
          </cell>
          <cell r="AI2827">
            <v>66200581.549999997</v>
          </cell>
          <cell r="AJ2827">
            <v>69589383.819999993</v>
          </cell>
          <cell r="AK2827">
            <v>29236082.359999992</v>
          </cell>
          <cell r="AL2827">
            <v>29110596.209999993</v>
          </cell>
          <cell r="AM2827">
            <v>15098597.859999994</v>
          </cell>
          <cell r="AN2827">
            <v>7637818.2499999935</v>
          </cell>
          <cell r="AO2827">
            <v>4246474.34</v>
          </cell>
          <cell r="AP2827">
            <v>1817067.94</v>
          </cell>
          <cell r="AQ2827">
            <v>16834233.359999999</v>
          </cell>
          <cell r="AR2827">
            <v>19130360.75</v>
          </cell>
          <cell r="AS2827">
            <v>19351287.82</v>
          </cell>
          <cell r="AT2827">
            <v>14554217.970000001</v>
          </cell>
          <cell r="AU2827">
            <v>18396177.77</v>
          </cell>
          <cell r="AV2827">
            <v>15303584.43</v>
          </cell>
          <cell r="AW2827">
            <v>13446669.189999999</v>
          </cell>
          <cell r="AX2827">
            <v>15273634.58</v>
          </cell>
          <cell r="AY2827">
            <v>17216381.420000002</v>
          </cell>
          <cell r="AZ2827">
            <v>24006691.379999999</v>
          </cell>
          <cell r="BA2827">
            <v>21554362.98</v>
          </cell>
          <cell r="BB2827">
            <v>22403946.710000001</v>
          </cell>
          <cell r="BC2827">
            <v>17675664.59</v>
          </cell>
          <cell r="BD2827">
            <v>0</v>
          </cell>
          <cell r="BE2827">
            <v>0</v>
          </cell>
          <cell r="BF2827">
            <v>0</v>
          </cell>
          <cell r="BG2827">
            <v>0</v>
          </cell>
          <cell r="BH2827">
            <v>0</v>
          </cell>
          <cell r="BI2827">
            <v>0</v>
          </cell>
          <cell r="BJ2827">
            <v>0</v>
          </cell>
          <cell r="BK2827">
            <v>0</v>
          </cell>
          <cell r="BL2827">
            <v>0</v>
          </cell>
        </row>
        <row r="2828">
          <cell r="B2828" t="str">
            <v>2.1.02.01.00001</v>
          </cell>
          <cell r="C2828" t="str">
            <v xml:space="preserve">ABC-ROMA-PLN                                      </v>
          </cell>
          <cell r="D2828">
            <v>5</v>
          </cell>
          <cell r="E2828">
            <v>0</v>
          </cell>
          <cell r="F2828">
            <v>0</v>
          </cell>
          <cell r="G2828">
            <v>0</v>
          </cell>
          <cell r="H2828">
            <v>0</v>
          </cell>
          <cell r="I2828">
            <v>0</v>
          </cell>
          <cell r="J2828">
            <v>0</v>
          </cell>
          <cell r="K2828">
            <v>0</v>
          </cell>
          <cell r="L2828">
            <v>0</v>
          </cell>
          <cell r="M2828">
            <v>0</v>
          </cell>
          <cell r="N2828">
            <v>0</v>
          </cell>
          <cell r="O2828">
            <v>0</v>
          </cell>
          <cell r="P2828">
            <v>0</v>
          </cell>
          <cell r="AO2828">
            <v>0</v>
          </cell>
          <cell r="AP2828">
            <v>0</v>
          </cell>
          <cell r="AQ2828">
            <v>0</v>
          </cell>
          <cell r="AR2828">
            <v>0</v>
          </cell>
          <cell r="AS2828">
            <v>0</v>
          </cell>
          <cell r="AT2828">
            <v>0</v>
          </cell>
          <cell r="AU2828">
            <v>0</v>
          </cell>
          <cell r="AV2828">
            <v>0</v>
          </cell>
          <cell r="AW2828">
            <v>0</v>
          </cell>
          <cell r="AX2828">
            <v>0</v>
          </cell>
          <cell r="AY2828">
            <v>0</v>
          </cell>
          <cell r="AZ2828">
            <v>0</v>
          </cell>
          <cell r="BA2828">
            <v>0</v>
          </cell>
          <cell r="BB2828">
            <v>0</v>
          </cell>
          <cell r="BC2828">
            <v>0</v>
          </cell>
          <cell r="BD2828">
            <v>0</v>
          </cell>
          <cell r="BE2828">
            <v>0</v>
          </cell>
          <cell r="BF2828">
            <v>0</v>
          </cell>
          <cell r="BG2828">
            <v>0</v>
          </cell>
          <cell r="BH2828">
            <v>0</v>
          </cell>
          <cell r="BI2828">
            <v>0</v>
          </cell>
          <cell r="BJ2828">
            <v>0</v>
          </cell>
          <cell r="BK2828">
            <v>0</v>
          </cell>
          <cell r="BL2828">
            <v>0</v>
          </cell>
        </row>
        <row r="2829">
          <cell r="B2829" t="str">
            <v>2.1.02.01.00002</v>
          </cell>
          <cell r="C2829" t="str">
            <v xml:space="preserve">BAMERINDUS-MCU                                    </v>
          </cell>
          <cell r="D2829">
            <v>5</v>
          </cell>
          <cell r="E2829">
            <v>0</v>
          </cell>
          <cell r="F2829">
            <v>0</v>
          </cell>
          <cell r="G2829">
            <v>0</v>
          </cell>
          <cell r="H2829">
            <v>0</v>
          </cell>
          <cell r="I2829">
            <v>0</v>
          </cell>
          <cell r="J2829">
            <v>0</v>
          </cell>
          <cell r="K2829">
            <v>0</v>
          </cell>
          <cell r="L2829">
            <v>0</v>
          </cell>
          <cell r="M2829">
            <v>0</v>
          </cell>
          <cell r="N2829">
            <v>0</v>
          </cell>
          <cell r="O2829">
            <v>0</v>
          </cell>
          <cell r="P2829">
            <v>0</v>
          </cell>
          <cell r="AO2829">
            <v>0</v>
          </cell>
          <cell r="AP2829">
            <v>0</v>
          </cell>
          <cell r="AQ2829">
            <v>0</v>
          </cell>
          <cell r="AR2829">
            <v>0</v>
          </cell>
          <cell r="AS2829">
            <v>0</v>
          </cell>
          <cell r="AT2829">
            <v>0</v>
          </cell>
          <cell r="AU2829">
            <v>0</v>
          </cell>
          <cell r="AV2829">
            <v>0</v>
          </cell>
          <cell r="AW2829">
            <v>0</v>
          </cell>
          <cell r="AX2829">
            <v>0</v>
          </cell>
          <cell r="AY2829">
            <v>0</v>
          </cell>
          <cell r="AZ2829">
            <v>0</v>
          </cell>
          <cell r="BA2829">
            <v>0</v>
          </cell>
          <cell r="BB2829">
            <v>0</v>
          </cell>
          <cell r="BC2829">
            <v>0</v>
          </cell>
          <cell r="BD2829">
            <v>0</v>
          </cell>
          <cell r="BE2829">
            <v>0</v>
          </cell>
          <cell r="BF2829">
            <v>0</v>
          </cell>
          <cell r="BG2829">
            <v>0</v>
          </cell>
          <cell r="BH2829">
            <v>0</v>
          </cell>
          <cell r="BI2829">
            <v>0</v>
          </cell>
          <cell r="BJ2829">
            <v>0</v>
          </cell>
          <cell r="BK2829">
            <v>0</v>
          </cell>
          <cell r="BL2829">
            <v>0</v>
          </cell>
        </row>
        <row r="2830">
          <cell r="B2830" t="str">
            <v>2.1.02.01.00003</v>
          </cell>
          <cell r="C2830" t="str">
            <v xml:space="preserve">BAMERINDUS-PLN                                    </v>
          </cell>
          <cell r="D2830">
            <v>5</v>
          </cell>
          <cell r="E2830">
            <v>0</v>
          </cell>
          <cell r="F2830">
            <v>0</v>
          </cell>
          <cell r="G2830">
            <v>0</v>
          </cell>
          <cell r="H2830">
            <v>0</v>
          </cell>
          <cell r="I2830">
            <v>0</v>
          </cell>
          <cell r="J2830">
            <v>0</v>
          </cell>
          <cell r="K2830">
            <v>0</v>
          </cell>
          <cell r="L2830">
            <v>0</v>
          </cell>
          <cell r="M2830">
            <v>0</v>
          </cell>
          <cell r="N2830">
            <v>0</v>
          </cell>
          <cell r="O2830">
            <v>0</v>
          </cell>
          <cell r="P2830">
            <v>0</v>
          </cell>
          <cell r="AO2830">
            <v>0</v>
          </cell>
          <cell r="AP2830">
            <v>0</v>
          </cell>
          <cell r="AQ2830">
            <v>0</v>
          </cell>
          <cell r="AR2830">
            <v>0</v>
          </cell>
          <cell r="AS2830">
            <v>0</v>
          </cell>
          <cell r="AT2830">
            <v>0</v>
          </cell>
          <cell r="AU2830">
            <v>0</v>
          </cell>
          <cell r="AV2830">
            <v>0</v>
          </cell>
          <cell r="AW2830">
            <v>0</v>
          </cell>
          <cell r="AX2830">
            <v>0</v>
          </cell>
          <cell r="AY2830">
            <v>0</v>
          </cell>
          <cell r="AZ2830">
            <v>0</v>
          </cell>
          <cell r="BA2830">
            <v>0</v>
          </cell>
          <cell r="BB2830">
            <v>0</v>
          </cell>
          <cell r="BC2830">
            <v>0</v>
          </cell>
          <cell r="BD2830">
            <v>0</v>
          </cell>
          <cell r="BE2830">
            <v>0</v>
          </cell>
          <cell r="BF2830">
            <v>0</v>
          </cell>
          <cell r="BG2830">
            <v>0</v>
          </cell>
          <cell r="BH2830">
            <v>0</v>
          </cell>
          <cell r="BI2830">
            <v>0</v>
          </cell>
          <cell r="BJ2830">
            <v>0</v>
          </cell>
          <cell r="BK2830">
            <v>0</v>
          </cell>
          <cell r="BL2830">
            <v>0</v>
          </cell>
        </row>
        <row r="2831">
          <cell r="B2831" t="str">
            <v>2.1.02.01.00004</v>
          </cell>
          <cell r="C2831" t="str">
            <v xml:space="preserve">BAMERINDUS-VIT                                    </v>
          </cell>
          <cell r="D2831">
            <v>5</v>
          </cell>
          <cell r="E2831">
            <v>0</v>
          </cell>
          <cell r="F2831">
            <v>0</v>
          </cell>
          <cell r="G2831">
            <v>0</v>
          </cell>
          <cell r="H2831">
            <v>0</v>
          </cell>
          <cell r="I2831">
            <v>0</v>
          </cell>
          <cell r="J2831">
            <v>0</v>
          </cell>
          <cell r="K2831">
            <v>0</v>
          </cell>
          <cell r="L2831">
            <v>0</v>
          </cell>
          <cell r="M2831">
            <v>0</v>
          </cell>
          <cell r="N2831">
            <v>0</v>
          </cell>
          <cell r="O2831">
            <v>0</v>
          </cell>
          <cell r="P2831">
            <v>0</v>
          </cell>
          <cell r="AO2831">
            <v>0</v>
          </cell>
          <cell r="AP2831">
            <v>0</v>
          </cell>
          <cell r="AQ2831">
            <v>0</v>
          </cell>
          <cell r="AR2831">
            <v>0</v>
          </cell>
          <cell r="AS2831">
            <v>0</v>
          </cell>
          <cell r="AT2831">
            <v>0</v>
          </cell>
          <cell r="AU2831">
            <v>0</v>
          </cell>
          <cell r="AV2831">
            <v>0</v>
          </cell>
          <cell r="AW2831">
            <v>0</v>
          </cell>
          <cell r="AX2831">
            <v>0</v>
          </cell>
          <cell r="AY2831">
            <v>0</v>
          </cell>
          <cell r="AZ2831">
            <v>0</v>
          </cell>
          <cell r="BA2831">
            <v>0</v>
          </cell>
          <cell r="BB2831">
            <v>0</v>
          </cell>
          <cell r="BC2831">
            <v>0</v>
          </cell>
          <cell r="BD2831">
            <v>0</v>
          </cell>
          <cell r="BE2831">
            <v>0</v>
          </cell>
          <cell r="BF2831">
            <v>0</v>
          </cell>
          <cell r="BG2831">
            <v>0</v>
          </cell>
          <cell r="BH2831">
            <v>0</v>
          </cell>
          <cell r="BI2831">
            <v>0</v>
          </cell>
          <cell r="BJ2831">
            <v>0</v>
          </cell>
          <cell r="BK2831">
            <v>0</v>
          </cell>
          <cell r="BL2831">
            <v>0</v>
          </cell>
        </row>
        <row r="2832">
          <cell r="B2832" t="str">
            <v>2.1.02.01.00005</v>
          </cell>
          <cell r="C2832" t="str">
            <v xml:space="preserve">BAMERINDUS-VIT.6287-78                            </v>
          </cell>
          <cell r="D2832">
            <v>5</v>
          </cell>
          <cell r="E2832">
            <v>0</v>
          </cell>
          <cell r="F2832">
            <v>0</v>
          </cell>
          <cell r="G2832">
            <v>0</v>
          </cell>
          <cell r="H2832">
            <v>0</v>
          </cell>
          <cell r="I2832">
            <v>0</v>
          </cell>
          <cell r="J2832">
            <v>0</v>
          </cell>
          <cell r="K2832">
            <v>0</v>
          </cell>
          <cell r="L2832">
            <v>0</v>
          </cell>
          <cell r="M2832">
            <v>0</v>
          </cell>
          <cell r="N2832">
            <v>0</v>
          </cell>
          <cell r="O2832">
            <v>0</v>
          </cell>
          <cell r="P2832">
            <v>0</v>
          </cell>
          <cell r="AO2832">
            <v>0</v>
          </cell>
          <cell r="AP2832">
            <v>0</v>
          </cell>
          <cell r="AQ2832">
            <v>0</v>
          </cell>
          <cell r="AR2832">
            <v>0</v>
          </cell>
          <cell r="AS2832">
            <v>0</v>
          </cell>
          <cell r="AT2832">
            <v>0</v>
          </cell>
          <cell r="AU2832">
            <v>0</v>
          </cell>
          <cell r="AV2832">
            <v>0</v>
          </cell>
          <cell r="AW2832">
            <v>0</v>
          </cell>
          <cell r="AX2832">
            <v>0</v>
          </cell>
          <cell r="AY2832">
            <v>0</v>
          </cell>
          <cell r="AZ2832">
            <v>0</v>
          </cell>
          <cell r="BA2832">
            <v>0</v>
          </cell>
          <cell r="BB2832">
            <v>0</v>
          </cell>
          <cell r="BC2832">
            <v>0</v>
          </cell>
          <cell r="BD2832">
            <v>0</v>
          </cell>
          <cell r="BE2832">
            <v>0</v>
          </cell>
          <cell r="BF2832">
            <v>0</v>
          </cell>
          <cell r="BG2832">
            <v>0</v>
          </cell>
          <cell r="BH2832">
            <v>0</v>
          </cell>
          <cell r="BI2832">
            <v>0</v>
          </cell>
          <cell r="BJ2832">
            <v>0</v>
          </cell>
          <cell r="BK2832">
            <v>0</v>
          </cell>
          <cell r="BL2832">
            <v>0</v>
          </cell>
        </row>
        <row r="2833">
          <cell r="B2833" t="str">
            <v>2.1.02.01.00006</v>
          </cell>
          <cell r="C2833" t="str">
            <v xml:space="preserve">BAMERINDUS-VIT-5447-87                            </v>
          </cell>
          <cell r="D2833">
            <v>5</v>
          </cell>
          <cell r="E2833">
            <v>0</v>
          </cell>
          <cell r="F2833">
            <v>0</v>
          </cell>
          <cell r="G2833">
            <v>0</v>
          </cell>
          <cell r="H2833">
            <v>0</v>
          </cell>
          <cell r="I2833">
            <v>0</v>
          </cell>
          <cell r="J2833">
            <v>0</v>
          </cell>
          <cell r="K2833">
            <v>0</v>
          </cell>
          <cell r="L2833">
            <v>0</v>
          </cell>
          <cell r="M2833">
            <v>0</v>
          </cell>
          <cell r="N2833">
            <v>0</v>
          </cell>
          <cell r="O2833">
            <v>0</v>
          </cell>
          <cell r="P2833">
            <v>0</v>
          </cell>
          <cell r="AO2833">
            <v>0</v>
          </cell>
          <cell r="AP2833">
            <v>0</v>
          </cell>
          <cell r="AQ2833">
            <v>0</v>
          </cell>
          <cell r="AR2833">
            <v>0</v>
          </cell>
          <cell r="AS2833">
            <v>0</v>
          </cell>
          <cell r="AT2833">
            <v>0</v>
          </cell>
          <cell r="AU2833">
            <v>0</v>
          </cell>
          <cell r="AV2833">
            <v>0</v>
          </cell>
          <cell r="AW2833">
            <v>0</v>
          </cell>
          <cell r="AX2833">
            <v>0</v>
          </cell>
          <cell r="AY2833">
            <v>0</v>
          </cell>
          <cell r="AZ2833">
            <v>0</v>
          </cell>
          <cell r="BA2833">
            <v>0</v>
          </cell>
          <cell r="BB2833">
            <v>0</v>
          </cell>
          <cell r="BC2833">
            <v>0</v>
          </cell>
          <cell r="BD2833">
            <v>0</v>
          </cell>
          <cell r="BE2833">
            <v>0</v>
          </cell>
          <cell r="BF2833">
            <v>0</v>
          </cell>
          <cell r="BG2833">
            <v>0</v>
          </cell>
          <cell r="BH2833">
            <v>0</v>
          </cell>
          <cell r="BI2833">
            <v>0</v>
          </cell>
          <cell r="BJ2833">
            <v>0</v>
          </cell>
          <cell r="BK2833">
            <v>0</v>
          </cell>
          <cell r="BL2833">
            <v>0</v>
          </cell>
        </row>
        <row r="2834">
          <cell r="B2834" t="str">
            <v>2.1.02.01.00007</v>
          </cell>
          <cell r="C2834" t="str">
            <v xml:space="preserve">BAMERINDUS-VIT-5449-49                            </v>
          </cell>
          <cell r="D2834">
            <v>5</v>
          </cell>
          <cell r="E2834">
            <v>0</v>
          </cell>
          <cell r="F2834">
            <v>0</v>
          </cell>
          <cell r="G2834">
            <v>0</v>
          </cell>
          <cell r="H2834">
            <v>0</v>
          </cell>
          <cell r="I2834">
            <v>0</v>
          </cell>
          <cell r="J2834">
            <v>0</v>
          </cell>
          <cell r="K2834">
            <v>0</v>
          </cell>
          <cell r="L2834">
            <v>0</v>
          </cell>
          <cell r="M2834">
            <v>0</v>
          </cell>
          <cell r="N2834">
            <v>0</v>
          </cell>
          <cell r="O2834">
            <v>0</v>
          </cell>
          <cell r="P2834">
            <v>0</v>
          </cell>
          <cell r="AO2834">
            <v>0</v>
          </cell>
          <cell r="AP2834">
            <v>0</v>
          </cell>
          <cell r="AQ2834">
            <v>0</v>
          </cell>
          <cell r="AR2834">
            <v>0</v>
          </cell>
          <cell r="AS2834">
            <v>0</v>
          </cell>
          <cell r="AT2834">
            <v>0</v>
          </cell>
          <cell r="AU2834">
            <v>0</v>
          </cell>
          <cell r="AV2834">
            <v>0</v>
          </cell>
          <cell r="AW2834">
            <v>0</v>
          </cell>
          <cell r="AX2834">
            <v>0</v>
          </cell>
          <cell r="AY2834">
            <v>0</v>
          </cell>
          <cell r="AZ2834">
            <v>0</v>
          </cell>
          <cell r="BA2834">
            <v>0</v>
          </cell>
          <cell r="BB2834">
            <v>0</v>
          </cell>
          <cell r="BC2834">
            <v>0</v>
          </cell>
          <cell r="BD2834">
            <v>0</v>
          </cell>
          <cell r="BE2834">
            <v>0</v>
          </cell>
          <cell r="BF2834">
            <v>0</v>
          </cell>
          <cell r="BG2834">
            <v>0</v>
          </cell>
          <cell r="BH2834">
            <v>0</v>
          </cell>
          <cell r="BI2834">
            <v>0</v>
          </cell>
          <cell r="BJ2834">
            <v>0</v>
          </cell>
          <cell r="BK2834">
            <v>0</v>
          </cell>
          <cell r="BL2834">
            <v>0</v>
          </cell>
        </row>
        <row r="2835">
          <cell r="B2835" t="str">
            <v>2.1.02.01.00008</v>
          </cell>
          <cell r="C2835" t="str">
            <v xml:space="preserve">BAMERINDUS-VIT-5450-23                            </v>
          </cell>
          <cell r="D2835">
            <v>5</v>
          </cell>
          <cell r="E2835">
            <v>0</v>
          </cell>
          <cell r="F2835">
            <v>0</v>
          </cell>
          <cell r="G2835">
            <v>0</v>
          </cell>
          <cell r="H2835">
            <v>0</v>
          </cell>
          <cell r="I2835">
            <v>0</v>
          </cell>
          <cell r="J2835">
            <v>0</v>
          </cell>
          <cell r="K2835">
            <v>0</v>
          </cell>
          <cell r="L2835">
            <v>0</v>
          </cell>
          <cell r="M2835">
            <v>0</v>
          </cell>
          <cell r="N2835">
            <v>0</v>
          </cell>
          <cell r="O2835">
            <v>0</v>
          </cell>
          <cell r="P2835">
            <v>0</v>
          </cell>
          <cell r="AO2835">
            <v>0</v>
          </cell>
          <cell r="AP2835">
            <v>0</v>
          </cell>
          <cell r="AQ2835">
            <v>0</v>
          </cell>
          <cell r="AR2835">
            <v>0</v>
          </cell>
          <cell r="AS2835">
            <v>0</v>
          </cell>
          <cell r="AT2835">
            <v>0</v>
          </cell>
          <cell r="AU2835">
            <v>0</v>
          </cell>
          <cell r="AV2835">
            <v>0</v>
          </cell>
          <cell r="AW2835">
            <v>0</v>
          </cell>
          <cell r="AX2835">
            <v>0</v>
          </cell>
          <cell r="AY2835">
            <v>0</v>
          </cell>
          <cell r="AZ2835">
            <v>0</v>
          </cell>
          <cell r="BA2835">
            <v>0</v>
          </cell>
          <cell r="BB2835">
            <v>0</v>
          </cell>
          <cell r="BC2835">
            <v>0</v>
          </cell>
          <cell r="BD2835">
            <v>0</v>
          </cell>
          <cell r="BE2835">
            <v>0</v>
          </cell>
          <cell r="BF2835">
            <v>0</v>
          </cell>
          <cell r="BG2835">
            <v>0</v>
          </cell>
          <cell r="BH2835">
            <v>0</v>
          </cell>
          <cell r="BI2835">
            <v>0</v>
          </cell>
          <cell r="BJ2835">
            <v>0</v>
          </cell>
          <cell r="BK2835">
            <v>0</v>
          </cell>
          <cell r="BL2835">
            <v>0</v>
          </cell>
        </row>
        <row r="2836">
          <cell r="B2836" t="str">
            <v>2.1.02.01.00009</v>
          </cell>
          <cell r="C2836" t="str">
            <v xml:space="preserve">BAMERINDUS-VIT-6286-97                            </v>
          </cell>
          <cell r="D2836">
            <v>5</v>
          </cell>
          <cell r="E2836">
            <v>0</v>
          </cell>
          <cell r="F2836">
            <v>0</v>
          </cell>
          <cell r="G2836">
            <v>0</v>
          </cell>
          <cell r="H2836">
            <v>0</v>
          </cell>
          <cell r="I2836">
            <v>0</v>
          </cell>
          <cell r="J2836">
            <v>0</v>
          </cell>
          <cell r="K2836">
            <v>0</v>
          </cell>
          <cell r="L2836">
            <v>0</v>
          </cell>
          <cell r="M2836">
            <v>0</v>
          </cell>
          <cell r="N2836">
            <v>0</v>
          </cell>
          <cell r="O2836">
            <v>0</v>
          </cell>
          <cell r="P2836">
            <v>0</v>
          </cell>
          <cell r="AO2836">
            <v>0</v>
          </cell>
          <cell r="AP2836">
            <v>0</v>
          </cell>
          <cell r="AQ2836">
            <v>0</v>
          </cell>
          <cell r="AR2836">
            <v>0</v>
          </cell>
          <cell r="AS2836">
            <v>0</v>
          </cell>
          <cell r="AT2836">
            <v>0</v>
          </cell>
          <cell r="AU2836">
            <v>0</v>
          </cell>
          <cell r="AV2836">
            <v>0</v>
          </cell>
          <cell r="AW2836">
            <v>0</v>
          </cell>
          <cell r="AX2836">
            <v>0</v>
          </cell>
          <cell r="AY2836">
            <v>0</v>
          </cell>
          <cell r="AZ2836">
            <v>0</v>
          </cell>
          <cell r="BA2836">
            <v>0</v>
          </cell>
          <cell r="BB2836">
            <v>0</v>
          </cell>
          <cell r="BC2836">
            <v>0</v>
          </cell>
          <cell r="BD2836">
            <v>0</v>
          </cell>
          <cell r="BE2836">
            <v>0</v>
          </cell>
          <cell r="BF2836">
            <v>0</v>
          </cell>
          <cell r="BG2836">
            <v>0</v>
          </cell>
          <cell r="BH2836">
            <v>0</v>
          </cell>
          <cell r="BI2836">
            <v>0</v>
          </cell>
          <cell r="BJ2836">
            <v>0</v>
          </cell>
          <cell r="BK2836">
            <v>0</v>
          </cell>
          <cell r="BL2836">
            <v>0</v>
          </cell>
        </row>
        <row r="2837">
          <cell r="B2837" t="str">
            <v>2.1.02.01.00010</v>
          </cell>
          <cell r="C2837" t="str">
            <v xml:space="preserve">BAMERINDUS-VIT-6291-97                            </v>
          </cell>
          <cell r="D2837">
            <v>5</v>
          </cell>
          <cell r="E2837">
            <v>0</v>
          </cell>
          <cell r="F2837">
            <v>0</v>
          </cell>
          <cell r="G2837">
            <v>0</v>
          </cell>
          <cell r="H2837">
            <v>0</v>
          </cell>
          <cell r="I2837">
            <v>0</v>
          </cell>
          <cell r="J2837">
            <v>0</v>
          </cell>
          <cell r="K2837">
            <v>0</v>
          </cell>
          <cell r="L2837">
            <v>0</v>
          </cell>
          <cell r="M2837">
            <v>0</v>
          </cell>
          <cell r="N2837">
            <v>0</v>
          </cell>
          <cell r="O2837">
            <v>0</v>
          </cell>
          <cell r="P2837">
            <v>0</v>
          </cell>
          <cell r="AO2837">
            <v>0</v>
          </cell>
          <cell r="AP2837">
            <v>0</v>
          </cell>
          <cell r="AQ2837">
            <v>0</v>
          </cell>
          <cell r="AR2837">
            <v>0</v>
          </cell>
          <cell r="AS2837">
            <v>0</v>
          </cell>
          <cell r="AT2837">
            <v>0</v>
          </cell>
          <cell r="AU2837">
            <v>0</v>
          </cell>
          <cell r="AV2837">
            <v>0</v>
          </cell>
          <cell r="AW2837">
            <v>0</v>
          </cell>
          <cell r="AX2837">
            <v>0</v>
          </cell>
          <cell r="AY2837">
            <v>0</v>
          </cell>
          <cell r="AZ2837">
            <v>0</v>
          </cell>
          <cell r="BA2837">
            <v>0</v>
          </cell>
          <cell r="BB2837">
            <v>0</v>
          </cell>
          <cell r="BC2837">
            <v>0</v>
          </cell>
          <cell r="BD2837">
            <v>0</v>
          </cell>
          <cell r="BE2837">
            <v>0</v>
          </cell>
          <cell r="BF2837">
            <v>0</v>
          </cell>
          <cell r="BG2837">
            <v>0</v>
          </cell>
          <cell r="BH2837">
            <v>0</v>
          </cell>
          <cell r="BI2837">
            <v>0</v>
          </cell>
          <cell r="BJ2837">
            <v>0</v>
          </cell>
          <cell r="BK2837">
            <v>0</v>
          </cell>
          <cell r="BL2837">
            <v>0</v>
          </cell>
        </row>
        <row r="2838">
          <cell r="B2838" t="str">
            <v>2.1.02.01.00011</v>
          </cell>
          <cell r="C2838" t="str">
            <v xml:space="preserve">BAMERINDUS-VIT-6292-78                            </v>
          </cell>
          <cell r="D2838">
            <v>5</v>
          </cell>
          <cell r="E2838">
            <v>0</v>
          </cell>
          <cell r="F2838">
            <v>0</v>
          </cell>
          <cell r="G2838">
            <v>0</v>
          </cell>
          <cell r="H2838">
            <v>0</v>
          </cell>
          <cell r="I2838">
            <v>0</v>
          </cell>
          <cell r="J2838">
            <v>0</v>
          </cell>
          <cell r="K2838">
            <v>0</v>
          </cell>
          <cell r="L2838">
            <v>0</v>
          </cell>
          <cell r="M2838">
            <v>0</v>
          </cell>
          <cell r="N2838">
            <v>0</v>
          </cell>
          <cell r="O2838">
            <v>0</v>
          </cell>
          <cell r="P2838">
            <v>0</v>
          </cell>
          <cell r="AO2838">
            <v>0</v>
          </cell>
          <cell r="AP2838">
            <v>0</v>
          </cell>
          <cell r="AQ2838">
            <v>0</v>
          </cell>
          <cell r="AR2838">
            <v>0</v>
          </cell>
          <cell r="AS2838">
            <v>0</v>
          </cell>
          <cell r="AT2838">
            <v>0</v>
          </cell>
          <cell r="AU2838">
            <v>0</v>
          </cell>
          <cell r="AV2838">
            <v>0</v>
          </cell>
          <cell r="AW2838">
            <v>0</v>
          </cell>
          <cell r="AX2838">
            <v>0</v>
          </cell>
          <cell r="AY2838">
            <v>0</v>
          </cell>
          <cell r="AZ2838">
            <v>0</v>
          </cell>
          <cell r="BA2838">
            <v>0</v>
          </cell>
          <cell r="BB2838">
            <v>0</v>
          </cell>
          <cell r="BC2838">
            <v>0</v>
          </cell>
          <cell r="BD2838">
            <v>0</v>
          </cell>
          <cell r="BE2838">
            <v>0</v>
          </cell>
          <cell r="BF2838">
            <v>0</v>
          </cell>
          <cell r="BG2838">
            <v>0</v>
          </cell>
          <cell r="BH2838">
            <v>0</v>
          </cell>
          <cell r="BI2838">
            <v>0</v>
          </cell>
          <cell r="BJ2838">
            <v>0</v>
          </cell>
          <cell r="BK2838">
            <v>0</v>
          </cell>
          <cell r="BL2838">
            <v>0</v>
          </cell>
        </row>
        <row r="2839">
          <cell r="B2839" t="str">
            <v>2.1.02.01.00012</v>
          </cell>
          <cell r="C2839" t="str">
            <v xml:space="preserve">BANCO DO BRASIL - VNA - 5004-0                    </v>
          </cell>
          <cell r="D2839">
            <v>5</v>
          </cell>
          <cell r="E2839">
            <v>0</v>
          </cell>
          <cell r="F2839">
            <v>0</v>
          </cell>
          <cell r="G2839">
            <v>0</v>
          </cell>
          <cell r="H2839">
            <v>0</v>
          </cell>
          <cell r="I2839">
            <v>0</v>
          </cell>
          <cell r="J2839">
            <v>0</v>
          </cell>
          <cell r="K2839">
            <v>0</v>
          </cell>
          <cell r="L2839">
            <v>0</v>
          </cell>
          <cell r="M2839">
            <v>0</v>
          </cell>
          <cell r="N2839">
            <v>0</v>
          </cell>
          <cell r="O2839">
            <v>0</v>
          </cell>
          <cell r="P2839">
            <v>0</v>
          </cell>
          <cell r="AO2839">
            <v>0</v>
          </cell>
          <cell r="AP2839">
            <v>0</v>
          </cell>
          <cell r="AQ2839">
            <v>0</v>
          </cell>
          <cell r="AR2839">
            <v>0</v>
          </cell>
          <cell r="AS2839">
            <v>0</v>
          </cell>
          <cell r="AT2839">
            <v>0</v>
          </cell>
          <cell r="AU2839">
            <v>0</v>
          </cell>
          <cell r="AV2839">
            <v>0</v>
          </cell>
          <cell r="AW2839">
            <v>0</v>
          </cell>
          <cell r="AX2839">
            <v>0</v>
          </cell>
          <cell r="AY2839">
            <v>0</v>
          </cell>
          <cell r="AZ2839">
            <v>0</v>
          </cell>
          <cell r="BA2839">
            <v>0</v>
          </cell>
          <cell r="BB2839">
            <v>0</v>
          </cell>
          <cell r="BC2839">
            <v>0</v>
          </cell>
          <cell r="BD2839">
            <v>0</v>
          </cell>
          <cell r="BE2839">
            <v>0</v>
          </cell>
          <cell r="BF2839">
            <v>0</v>
          </cell>
          <cell r="BG2839">
            <v>0</v>
          </cell>
          <cell r="BH2839">
            <v>0</v>
          </cell>
          <cell r="BI2839">
            <v>0</v>
          </cell>
          <cell r="BJ2839">
            <v>0</v>
          </cell>
          <cell r="BK2839">
            <v>0</v>
          </cell>
          <cell r="BL2839">
            <v>0</v>
          </cell>
        </row>
        <row r="2840">
          <cell r="B2840" t="str">
            <v>2.1.02.01.00013</v>
          </cell>
          <cell r="C2840" t="str">
            <v xml:space="preserve">BANCO DO BRASIL - VNA - 5006                      </v>
          </cell>
          <cell r="D2840">
            <v>5</v>
          </cell>
          <cell r="E2840">
            <v>0</v>
          </cell>
          <cell r="F2840">
            <v>0</v>
          </cell>
          <cell r="G2840">
            <v>0</v>
          </cell>
          <cell r="H2840">
            <v>0</v>
          </cell>
          <cell r="I2840">
            <v>0</v>
          </cell>
          <cell r="J2840">
            <v>0</v>
          </cell>
          <cell r="K2840">
            <v>0</v>
          </cell>
          <cell r="L2840">
            <v>0</v>
          </cell>
          <cell r="M2840">
            <v>0</v>
          </cell>
          <cell r="N2840">
            <v>0</v>
          </cell>
          <cell r="O2840">
            <v>0</v>
          </cell>
          <cell r="P2840">
            <v>0</v>
          </cell>
          <cell r="AO2840">
            <v>0</v>
          </cell>
          <cell r="AP2840">
            <v>0</v>
          </cell>
          <cell r="AQ2840">
            <v>0</v>
          </cell>
          <cell r="AR2840">
            <v>0</v>
          </cell>
          <cell r="AS2840">
            <v>0</v>
          </cell>
          <cell r="AT2840">
            <v>0</v>
          </cell>
          <cell r="AU2840">
            <v>0</v>
          </cell>
          <cell r="AV2840">
            <v>0</v>
          </cell>
          <cell r="AW2840">
            <v>0</v>
          </cell>
          <cell r="AX2840">
            <v>0</v>
          </cell>
          <cell r="AY2840">
            <v>0</v>
          </cell>
          <cell r="AZ2840">
            <v>0</v>
          </cell>
          <cell r="BA2840">
            <v>0</v>
          </cell>
          <cell r="BB2840">
            <v>0</v>
          </cell>
          <cell r="BC2840">
            <v>0</v>
          </cell>
          <cell r="BD2840">
            <v>0</v>
          </cell>
          <cell r="BE2840">
            <v>0</v>
          </cell>
          <cell r="BF2840">
            <v>0</v>
          </cell>
          <cell r="BG2840">
            <v>0</v>
          </cell>
          <cell r="BH2840">
            <v>0</v>
          </cell>
          <cell r="BI2840">
            <v>0</v>
          </cell>
          <cell r="BJ2840">
            <v>0</v>
          </cell>
          <cell r="BK2840">
            <v>0</v>
          </cell>
          <cell r="BL2840">
            <v>0</v>
          </cell>
        </row>
        <row r="2841">
          <cell r="B2841" t="str">
            <v>2.1.02.01.00014</v>
          </cell>
          <cell r="C2841" t="str">
            <v xml:space="preserve">BANESPA-PLN                                       </v>
          </cell>
          <cell r="D2841">
            <v>5</v>
          </cell>
          <cell r="E2841">
            <v>0</v>
          </cell>
          <cell r="F2841">
            <v>0</v>
          </cell>
          <cell r="G2841">
            <v>0</v>
          </cell>
          <cell r="H2841">
            <v>0</v>
          </cell>
          <cell r="I2841">
            <v>0</v>
          </cell>
          <cell r="J2841">
            <v>0</v>
          </cell>
          <cell r="K2841">
            <v>0</v>
          </cell>
          <cell r="L2841">
            <v>0</v>
          </cell>
          <cell r="M2841">
            <v>0</v>
          </cell>
          <cell r="N2841">
            <v>0</v>
          </cell>
          <cell r="O2841">
            <v>0</v>
          </cell>
          <cell r="P2841">
            <v>0</v>
          </cell>
          <cell r="AO2841">
            <v>0</v>
          </cell>
          <cell r="AP2841">
            <v>0</v>
          </cell>
          <cell r="AQ2841">
            <v>0</v>
          </cell>
          <cell r="AR2841">
            <v>0</v>
          </cell>
          <cell r="AS2841">
            <v>0</v>
          </cell>
          <cell r="AT2841">
            <v>0</v>
          </cell>
          <cell r="AU2841">
            <v>0</v>
          </cell>
          <cell r="AV2841">
            <v>0</v>
          </cell>
          <cell r="AW2841">
            <v>0</v>
          </cell>
          <cell r="AX2841">
            <v>0</v>
          </cell>
          <cell r="AY2841">
            <v>0</v>
          </cell>
          <cell r="AZ2841">
            <v>0</v>
          </cell>
          <cell r="BA2841">
            <v>0</v>
          </cell>
          <cell r="BB2841">
            <v>0</v>
          </cell>
          <cell r="BC2841">
            <v>0</v>
          </cell>
          <cell r="BD2841">
            <v>0</v>
          </cell>
          <cell r="BE2841">
            <v>0</v>
          </cell>
          <cell r="BF2841">
            <v>0</v>
          </cell>
          <cell r="BG2841">
            <v>0</v>
          </cell>
          <cell r="BH2841">
            <v>0</v>
          </cell>
          <cell r="BI2841">
            <v>0</v>
          </cell>
          <cell r="BJ2841">
            <v>0</v>
          </cell>
          <cell r="BK2841">
            <v>0</v>
          </cell>
          <cell r="BL2841">
            <v>0</v>
          </cell>
        </row>
        <row r="2842">
          <cell r="B2842" t="str">
            <v>2.1.02.01.00015</v>
          </cell>
          <cell r="C2842" t="str">
            <v xml:space="preserve">BANESTADO-PLN                                     </v>
          </cell>
          <cell r="D2842">
            <v>5</v>
          </cell>
          <cell r="E2842">
            <v>0</v>
          </cell>
          <cell r="F2842">
            <v>0</v>
          </cell>
          <cell r="G2842">
            <v>0</v>
          </cell>
          <cell r="H2842">
            <v>0</v>
          </cell>
          <cell r="I2842">
            <v>0</v>
          </cell>
          <cell r="J2842">
            <v>0</v>
          </cell>
          <cell r="K2842">
            <v>0</v>
          </cell>
          <cell r="L2842">
            <v>0</v>
          </cell>
          <cell r="M2842">
            <v>0</v>
          </cell>
          <cell r="N2842">
            <v>0</v>
          </cell>
          <cell r="O2842">
            <v>0</v>
          </cell>
          <cell r="P2842">
            <v>0</v>
          </cell>
          <cell r="AO2842">
            <v>0</v>
          </cell>
          <cell r="AP2842">
            <v>0</v>
          </cell>
          <cell r="AQ2842">
            <v>0</v>
          </cell>
          <cell r="AR2842">
            <v>0</v>
          </cell>
          <cell r="AS2842">
            <v>0</v>
          </cell>
          <cell r="AT2842">
            <v>0</v>
          </cell>
          <cell r="AU2842">
            <v>0</v>
          </cell>
          <cell r="AV2842">
            <v>0</v>
          </cell>
          <cell r="AW2842">
            <v>0</v>
          </cell>
          <cell r="AX2842">
            <v>0</v>
          </cell>
          <cell r="AY2842">
            <v>0</v>
          </cell>
          <cell r="AZ2842">
            <v>0</v>
          </cell>
          <cell r="BA2842">
            <v>0</v>
          </cell>
          <cell r="BB2842">
            <v>0</v>
          </cell>
          <cell r="BC2842">
            <v>0</v>
          </cell>
          <cell r="BD2842">
            <v>0</v>
          </cell>
          <cell r="BE2842">
            <v>0</v>
          </cell>
          <cell r="BF2842">
            <v>0</v>
          </cell>
          <cell r="BG2842">
            <v>0</v>
          </cell>
          <cell r="BH2842">
            <v>0</v>
          </cell>
          <cell r="BI2842">
            <v>0</v>
          </cell>
          <cell r="BJ2842">
            <v>0</v>
          </cell>
          <cell r="BK2842">
            <v>0</v>
          </cell>
          <cell r="BL2842">
            <v>0</v>
          </cell>
        </row>
        <row r="2843">
          <cell r="B2843" t="str">
            <v>2.1.02.01.00016</v>
          </cell>
          <cell r="C2843" t="str">
            <v xml:space="preserve">BANESTES-VIT                                      </v>
          </cell>
          <cell r="D2843">
            <v>5</v>
          </cell>
          <cell r="E2843">
            <v>0</v>
          </cell>
          <cell r="F2843">
            <v>0</v>
          </cell>
          <cell r="G2843">
            <v>0</v>
          </cell>
          <cell r="H2843">
            <v>0</v>
          </cell>
          <cell r="I2843">
            <v>0</v>
          </cell>
          <cell r="J2843">
            <v>0</v>
          </cell>
          <cell r="K2843">
            <v>0</v>
          </cell>
          <cell r="L2843">
            <v>0</v>
          </cell>
          <cell r="M2843">
            <v>0</v>
          </cell>
          <cell r="N2843">
            <v>0</v>
          </cell>
          <cell r="O2843">
            <v>0</v>
          </cell>
          <cell r="P2843">
            <v>0</v>
          </cell>
          <cell r="AO2843">
            <v>0</v>
          </cell>
          <cell r="AP2843">
            <v>0</v>
          </cell>
          <cell r="AQ2843">
            <v>0</v>
          </cell>
          <cell r="AR2843">
            <v>0</v>
          </cell>
          <cell r="AS2843">
            <v>0</v>
          </cell>
          <cell r="AT2843">
            <v>0</v>
          </cell>
          <cell r="AU2843">
            <v>0</v>
          </cell>
          <cell r="AV2843">
            <v>0</v>
          </cell>
          <cell r="AW2843">
            <v>0</v>
          </cell>
          <cell r="AX2843">
            <v>0</v>
          </cell>
          <cell r="AY2843">
            <v>0</v>
          </cell>
          <cell r="AZ2843">
            <v>0</v>
          </cell>
          <cell r="BA2843">
            <v>0</v>
          </cell>
          <cell r="BB2843">
            <v>0</v>
          </cell>
          <cell r="BC2843">
            <v>0</v>
          </cell>
          <cell r="BD2843">
            <v>0</v>
          </cell>
          <cell r="BE2843">
            <v>0</v>
          </cell>
          <cell r="BF2843">
            <v>0</v>
          </cell>
          <cell r="BG2843">
            <v>0</v>
          </cell>
          <cell r="BH2843">
            <v>0</v>
          </cell>
          <cell r="BI2843">
            <v>0</v>
          </cell>
          <cell r="BJ2843">
            <v>0</v>
          </cell>
          <cell r="BK2843">
            <v>0</v>
          </cell>
          <cell r="BL2843">
            <v>0</v>
          </cell>
        </row>
        <row r="2844">
          <cell r="B2844" t="str">
            <v>2.1.02.01.00017</v>
          </cell>
          <cell r="C2844" t="str">
            <v xml:space="preserve">BANESTES-VNA                                      </v>
          </cell>
          <cell r="D2844">
            <v>5</v>
          </cell>
          <cell r="E2844">
            <v>0</v>
          </cell>
          <cell r="F2844">
            <v>0</v>
          </cell>
          <cell r="G2844">
            <v>0</v>
          </cell>
          <cell r="H2844">
            <v>0</v>
          </cell>
          <cell r="I2844">
            <v>0</v>
          </cell>
          <cell r="J2844">
            <v>0</v>
          </cell>
          <cell r="K2844">
            <v>0</v>
          </cell>
          <cell r="L2844">
            <v>0</v>
          </cell>
          <cell r="M2844">
            <v>0</v>
          </cell>
          <cell r="N2844">
            <v>0</v>
          </cell>
          <cell r="O2844">
            <v>0</v>
          </cell>
          <cell r="P2844">
            <v>0</v>
          </cell>
          <cell r="AO2844">
            <v>0</v>
          </cell>
          <cell r="AP2844">
            <v>0</v>
          </cell>
          <cell r="AQ2844">
            <v>0</v>
          </cell>
          <cell r="AR2844">
            <v>0</v>
          </cell>
          <cell r="AS2844">
            <v>0</v>
          </cell>
          <cell r="AT2844">
            <v>0</v>
          </cell>
          <cell r="AU2844">
            <v>0</v>
          </cell>
          <cell r="AV2844">
            <v>0</v>
          </cell>
          <cell r="AW2844">
            <v>0</v>
          </cell>
          <cell r="AX2844">
            <v>0</v>
          </cell>
          <cell r="AY2844">
            <v>0</v>
          </cell>
          <cell r="AZ2844">
            <v>0</v>
          </cell>
          <cell r="BA2844">
            <v>0</v>
          </cell>
          <cell r="BB2844">
            <v>0</v>
          </cell>
          <cell r="BC2844">
            <v>0</v>
          </cell>
          <cell r="BD2844">
            <v>0</v>
          </cell>
          <cell r="BE2844">
            <v>0</v>
          </cell>
          <cell r="BF2844">
            <v>0</v>
          </cell>
          <cell r="BG2844">
            <v>0</v>
          </cell>
          <cell r="BH2844">
            <v>0</v>
          </cell>
          <cell r="BI2844">
            <v>0</v>
          </cell>
          <cell r="BJ2844">
            <v>0</v>
          </cell>
          <cell r="BK2844">
            <v>0</v>
          </cell>
          <cell r="BL2844">
            <v>0</v>
          </cell>
        </row>
        <row r="2845">
          <cell r="B2845" t="str">
            <v>2.1.02.01.00018</v>
          </cell>
          <cell r="C2845" t="str">
            <v xml:space="preserve">BEMGE-MCU                                         </v>
          </cell>
          <cell r="D2845">
            <v>5</v>
          </cell>
          <cell r="E2845">
            <v>0</v>
          </cell>
          <cell r="F2845">
            <v>0</v>
          </cell>
          <cell r="G2845">
            <v>0</v>
          </cell>
          <cell r="H2845">
            <v>0</v>
          </cell>
          <cell r="I2845">
            <v>0</v>
          </cell>
          <cell r="J2845">
            <v>0</v>
          </cell>
          <cell r="K2845">
            <v>0</v>
          </cell>
          <cell r="L2845">
            <v>0</v>
          </cell>
          <cell r="M2845">
            <v>0</v>
          </cell>
          <cell r="N2845">
            <v>0</v>
          </cell>
          <cell r="O2845">
            <v>0</v>
          </cell>
          <cell r="P2845">
            <v>0</v>
          </cell>
          <cell r="AO2845">
            <v>0</v>
          </cell>
          <cell r="AP2845">
            <v>0</v>
          </cell>
          <cell r="AQ2845">
            <v>0</v>
          </cell>
          <cell r="AR2845">
            <v>0</v>
          </cell>
          <cell r="AS2845">
            <v>0</v>
          </cell>
          <cell r="AT2845">
            <v>0</v>
          </cell>
          <cell r="AU2845">
            <v>0</v>
          </cell>
          <cell r="AV2845">
            <v>0</v>
          </cell>
          <cell r="AW2845">
            <v>0</v>
          </cell>
          <cell r="AX2845">
            <v>0</v>
          </cell>
          <cell r="AY2845">
            <v>0</v>
          </cell>
          <cell r="AZ2845">
            <v>0</v>
          </cell>
          <cell r="BA2845">
            <v>0</v>
          </cell>
          <cell r="BB2845">
            <v>0</v>
          </cell>
          <cell r="BC2845">
            <v>0</v>
          </cell>
          <cell r="BD2845">
            <v>0</v>
          </cell>
          <cell r="BE2845">
            <v>0</v>
          </cell>
          <cell r="BF2845">
            <v>0</v>
          </cell>
          <cell r="BG2845">
            <v>0</v>
          </cell>
          <cell r="BH2845">
            <v>0</v>
          </cell>
          <cell r="BI2845">
            <v>0</v>
          </cell>
          <cell r="BJ2845">
            <v>0</v>
          </cell>
          <cell r="BK2845">
            <v>0</v>
          </cell>
          <cell r="BL2845">
            <v>0</v>
          </cell>
        </row>
        <row r="2846">
          <cell r="B2846" t="str">
            <v>2.1.02.01.00019</v>
          </cell>
          <cell r="C2846" t="str">
            <v xml:space="preserve">BEMGE-VIT                                         </v>
          </cell>
          <cell r="D2846">
            <v>5</v>
          </cell>
          <cell r="E2846">
            <v>0</v>
          </cell>
          <cell r="F2846">
            <v>0</v>
          </cell>
          <cell r="G2846">
            <v>0</v>
          </cell>
          <cell r="H2846">
            <v>0</v>
          </cell>
          <cell r="I2846">
            <v>0</v>
          </cell>
          <cell r="J2846">
            <v>0</v>
          </cell>
          <cell r="K2846">
            <v>0</v>
          </cell>
          <cell r="L2846">
            <v>0</v>
          </cell>
          <cell r="M2846">
            <v>0</v>
          </cell>
          <cell r="N2846">
            <v>0</v>
          </cell>
          <cell r="O2846">
            <v>0</v>
          </cell>
          <cell r="P2846">
            <v>0</v>
          </cell>
          <cell r="AO2846">
            <v>0</v>
          </cell>
          <cell r="AP2846">
            <v>0</v>
          </cell>
          <cell r="AQ2846">
            <v>0</v>
          </cell>
          <cell r="AR2846">
            <v>0</v>
          </cell>
          <cell r="AS2846">
            <v>0</v>
          </cell>
          <cell r="AT2846">
            <v>0</v>
          </cell>
          <cell r="AU2846">
            <v>0</v>
          </cell>
          <cell r="AV2846">
            <v>0</v>
          </cell>
          <cell r="AW2846">
            <v>0</v>
          </cell>
          <cell r="AX2846">
            <v>0</v>
          </cell>
          <cell r="AY2846">
            <v>0</v>
          </cell>
          <cell r="AZ2846">
            <v>0</v>
          </cell>
          <cell r="BA2846">
            <v>0</v>
          </cell>
          <cell r="BB2846">
            <v>0</v>
          </cell>
          <cell r="BC2846">
            <v>0</v>
          </cell>
          <cell r="BD2846">
            <v>0</v>
          </cell>
          <cell r="BE2846">
            <v>0</v>
          </cell>
          <cell r="BF2846">
            <v>0</v>
          </cell>
          <cell r="BG2846">
            <v>0</v>
          </cell>
          <cell r="BH2846">
            <v>0</v>
          </cell>
          <cell r="BI2846">
            <v>0</v>
          </cell>
          <cell r="BJ2846">
            <v>0</v>
          </cell>
          <cell r="BK2846">
            <v>0</v>
          </cell>
          <cell r="BL2846">
            <v>0</v>
          </cell>
        </row>
        <row r="2847">
          <cell r="B2847" t="str">
            <v>2.1.02.01.00020</v>
          </cell>
          <cell r="C2847" t="str">
            <v xml:space="preserve">BILBAO VIZCAYA-PLN                                </v>
          </cell>
          <cell r="D2847">
            <v>5</v>
          </cell>
          <cell r="E2847">
            <v>0</v>
          </cell>
          <cell r="F2847">
            <v>0</v>
          </cell>
          <cell r="G2847">
            <v>0</v>
          </cell>
          <cell r="H2847">
            <v>0</v>
          </cell>
          <cell r="I2847">
            <v>0</v>
          </cell>
          <cell r="J2847">
            <v>0</v>
          </cell>
          <cell r="K2847">
            <v>0</v>
          </cell>
          <cell r="L2847">
            <v>0</v>
          </cell>
          <cell r="M2847">
            <v>0</v>
          </cell>
          <cell r="N2847">
            <v>0</v>
          </cell>
          <cell r="O2847">
            <v>0</v>
          </cell>
          <cell r="P2847">
            <v>0</v>
          </cell>
          <cell r="Q2847">
            <v>0</v>
          </cell>
          <cell r="R2847">
            <v>0</v>
          </cell>
          <cell r="S2847">
            <v>0</v>
          </cell>
          <cell r="T2847">
            <v>0</v>
          </cell>
          <cell r="U2847">
            <v>7761000</v>
          </cell>
          <cell r="V2847">
            <v>10352798.439999999</v>
          </cell>
          <cell r="W2847">
            <v>8864262.3100000005</v>
          </cell>
          <cell r="X2847">
            <v>14916162.310000001</v>
          </cell>
          <cell r="Y2847">
            <v>21233538.280000001</v>
          </cell>
          <cell r="Z2847">
            <v>21375066.760000002</v>
          </cell>
          <cell r="AA2847">
            <v>24334454.719999999</v>
          </cell>
          <cell r="AB2847">
            <v>20076064.09</v>
          </cell>
          <cell r="AC2847">
            <v>21150190.670000002</v>
          </cell>
          <cell r="AD2847">
            <v>21099288.800000001</v>
          </cell>
          <cell r="AE2847">
            <v>22168606.91</v>
          </cell>
          <cell r="AF2847">
            <v>22196502.879999999</v>
          </cell>
          <cell r="AG2847">
            <v>16119197.09</v>
          </cell>
          <cell r="AH2847">
            <v>10016416.67</v>
          </cell>
          <cell r="AI2847">
            <v>10174839.640000001</v>
          </cell>
          <cell r="AJ2847">
            <v>5440941.8100000005</v>
          </cell>
          <cell r="AK2847">
            <v>13869232.35</v>
          </cell>
          <cell r="AL2847">
            <v>13995782.789999999</v>
          </cell>
          <cell r="AM2847">
            <v>0</v>
          </cell>
          <cell r="AN2847">
            <v>0</v>
          </cell>
          <cell r="AO2847">
            <v>0</v>
          </cell>
          <cell r="AP2847">
            <v>0</v>
          </cell>
          <cell r="AQ2847">
            <v>8145932.4900000002</v>
          </cell>
          <cell r="AR2847">
            <v>10835932.49</v>
          </cell>
          <cell r="AS2847">
            <v>10835932.49</v>
          </cell>
          <cell r="AT2847">
            <v>3835932.49</v>
          </cell>
          <cell r="AU2847">
            <v>12715932.49</v>
          </cell>
          <cell r="AV2847">
            <v>9015727.0299999993</v>
          </cell>
          <cell r="AW2847">
            <v>0</v>
          </cell>
          <cell r="AX2847">
            <v>0</v>
          </cell>
          <cell r="AY2847">
            <v>0</v>
          </cell>
          <cell r="AZ2847">
            <v>0</v>
          </cell>
          <cell r="BA2847">
            <v>0</v>
          </cell>
          <cell r="BB2847">
            <v>0</v>
          </cell>
          <cell r="BC2847">
            <v>0</v>
          </cell>
          <cell r="BD2847">
            <v>0</v>
          </cell>
          <cell r="BE2847">
            <v>0</v>
          </cell>
          <cell r="BF2847">
            <v>0</v>
          </cell>
          <cell r="BG2847">
            <v>0</v>
          </cell>
          <cell r="BH2847">
            <v>0</v>
          </cell>
          <cell r="BI2847">
            <v>0</v>
          </cell>
          <cell r="BJ2847">
            <v>0</v>
          </cell>
          <cell r="BK2847">
            <v>0</v>
          </cell>
          <cell r="BL2847">
            <v>0</v>
          </cell>
        </row>
        <row r="2848">
          <cell r="B2848" t="str">
            <v>2.1.02.01.00021</v>
          </cell>
          <cell r="C2848" t="str">
            <v xml:space="preserve">BILBAO VIZCAYA-PLN                                </v>
          </cell>
          <cell r="D2848">
            <v>5</v>
          </cell>
          <cell r="E2848">
            <v>0</v>
          </cell>
          <cell r="F2848">
            <v>0</v>
          </cell>
          <cell r="G2848">
            <v>0</v>
          </cell>
          <cell r="H2848">
            <v>0</v>
          </cell>
          <cell r="I2848">
            <v>0</v>
          </cell>
          <cell r="J2848">
            <v>0</v>
          </cell>
          <cell r="K2848">
            <v>0</v>
          </cell>
          <cell r="L2848">
            <v>0</v>
          </cell>
          <cell r="M2848">
            <v>0</v>
          </cell>
          <cell r="N2848">
            <v>0</v>
          </cell>
          <cell r="O2848">
            <v>0</v>
          </cell>
          <cell r="P2848">
            <v>0</v>
          </cell>
          <cell r="AO2848">
            <v>0</v>
          </cell>
          <cell r="AP2848">
            <v>0</v>
          </cell>
          <cell r="AQ2848">
            <v>0</v>
          </cell>
          <cell r="AR2848">
            <v>0</v>
          </cell>
          <cell r="AS2848">
            <v>0</v>
          </cell>
          <cell r="AT2848">
            <v>0</v>
          </cell>
          <cell r="AU2848">
            <v>0</v>
          </cell>
          <cell r="AV2848">
            <v>0</v>
          </cell>
          <cell r="AW2848">
            <v>0</v>
          </cell>
          <cell r="AX2848">
            <v>0</v>
          </cell>
          <cell r="AY2848">
            <v>0</v>
          </cell>
          <cell r="AZ2848">
            <v>0</v>
          </cell>
          <cell r="BA2848">
            <v>0</v>
          </cell>
          <cell r="BB2848">
            <v>0</v>
          </cell>
          <cell r="BC2848">
            <v>0</v>
          </cell>
          <cell r="BD2848">
            <v>0</v>
          </cell>
          <cell r="BE2848">
            <v>0</v>
          </cell>
          <cell r="BF2848">
            <v>0</v>
          </cell>
          <cell r="BG2848">
            <v>0</v>
          </cell>
          <cell r="BH2848">
            <v>0</v>
          </cell>
          <cell r="BI2848">
            <v>0</v>
          </cell>
          <cell r="BJ2848">
            <v>0</v>
          </cell>
          <cell r="BK2848">
            <v>0</v>
          </cell>
          <cell r="BL2848">
            <v>0</v>
          </cell>
        </row>
        <row r="2849">
          <cell r="B2849" t="str">
            <v>2.1.02.01.00022</v>
          </cell>
          <cell r="C2849" t="str">
            <v xml:space="preserve">BMC-PLN                                           </v>
          </cell>
          <cell r="D2849">
            <v>5</v>
          </cell>
          <cell r="E2849">
            <v>0</v>
          </cell>
          <cell r="F2849">
            <v>0</v>
          </cell>
          <cell r="G2849">
            <v>0</v>
          </cell>
          <cell r="H2849">
            <v>0</v>
          </cell>
          <cell r="I2849">
            <v>0</v>
          </cell>
          <cell r="J2849">
            <v>0</v>
          </cell>
          <cell r="K2849">
            <v>0</v>
          </cell>
          <cell r="L2849">
            <v>0</v>
          </cell>
          <cell r="M2849">
            <v>0</v>
          </cell>
          <cell r="N2849">
            <v>0</v>
          </cell>
          <cell r="O2849">
            <v>0</v>
          </cell>
          <cell r="P2849">
            <v>0</v>
          </cell>
          <cell r="Q2849">
            <v>0</v>
          </cell>
          <cell r="R2849">
            <v>0</v>
          </cell>
          <cell r="S2849">
            <v>0</v>
          </cell>
          <cell r="T2849">
            <v>0</v>
          </cell>
          <cell r="U2849">
            <v>0</v>
          </cell>
          <cell r="V2849">
            <v>0</v>
          </cell>
          <cell r="W2849">
            <v>0</v>
          </cell>
          <cell r="X2849">
            <v>0</v>
          </cell>
          <cell r="Y2849">
            <v>0</v>
          </cell>
          <cell r="Z2849">
            <v>0</v>
          </cell>
          <cell r="AA2849">
            <v>0</v>
          </cell>
          <cell r="AB2849">
            <v>29665.03</v>
          </cell>
          <cell r="AC2849">
            <v>29665.03</v>
          </cell>
          <cell r="AD2849">
            <v>29665.03</v>
          </cell>
          <cell r="AE2849">
            <v>16665.91</v>
          </cell>
          <cell r="AF2849">
            <v>70052.7</v>
          </cell>
          <cell r="AG2849">
            <v>80284.17</v>
          </cell>
          <cell r="AH2849">
            <v>90564.86</v>
          </cell>
          <cell r="AI2849">
            <v>100947.48</v>
          </cell>
          <cell r="AJ2849">
            <v>111397.36</v>
          </cell>
          <cell r="AK2849">
            <v>121899.82</v>
          </cell>
          <cell r="AL2849">
            <v>122289.48</v>
          </cell>
          <cell r="AM2849">
            <v>122667.44</v>
          </cell>
          <cell r="AN2849">
            <v>123059.36</v>
          </cell>
          <cell r="AO2849">
            <v>0</v>
          </cell>
          <cell r="AP2849">
            <v>0</v>
          </cell>
          <cell r="AQ2849">
            <v>0</v>
          </cell>
          <cell r="AR2849">
            <v>0</v>
          </cell>
          <cell r="AS2849">
            <v>0</v>
          </cell>
          <cell r="AT2849">
            <v>0</v>
          </cell>
          <cell r="AU2849">
            <v>0</v>
          </cell>
          <cell r="AV2849">
            <v>0</v>
          </cell>
          <cell r="AW2849">
            <v>0</v>
          </cell>
          <cell r="AX2849">
            <v>0</v>
          </cell>
          <cell r="AY2849">
            <v>0</v>
          </cell>
          <cell r="AZ2849">
            <v>0</v>
          </cell>
          <cell r="BA2849">
            <v>0</v>
          </cell>
          <cell r="BB2849">
            <v>0</v>
          </cell>
          <cell r="BC2849">
            <v>0</v>
          </cell>
          <cell r="BD2849">
            <v>0</v>
          </cell>
          <cell r="BE2849">
            <v>0</v>
          </cell>
          <cell r="BF2849">
            <v>0</v>
          </cell>
          <cell r="BG2849">
            <v>0</v>
          </cell>
          <cell r="BH2849">
            <v>0</v>
          </cell>
          <cell r="BI2849">
            <v>0</v>
          </cell>
          <cell r="BJ2849">
            <v>0</v>
          </cell>
          <cell r="BK2849">
            <v>0</v>
          </cell>
          <cell r="BL2849">
            <v>0</v>
          </cell>
        </row>
        <row r="2850">
          <cell r="B2850" t="str">
            <v>2.1.02.01.00023</v>
          </cell>
          <cell r="C2850" t="str">
            <v xml:space="preserve">BMD-PLN                                           </v>
          </cell>
          <cell r="D2850">
            <v>5</v>
          </cell>
          <cell r="E2850">
            <v>0</v>
          </cell>
          <cell r="F2850">
            <v>0</v>
          </cell>
          <cell r="G2850">
            <v>0</v>
          </cell>
          <cell r="H2850">
            <v>0</v>
          </cell>
          <cell r="I2850">
            <v>0</v>
          </cell>
          <cell r="J2850">
            <v>0</v>
          </cell>
          <cell r="K2850">
            <v>0</v>
          </cell>
          <cell r="L2850">
            <v>0</v>
          </cell>
          <cell r="M2850">
            <v>0</v>
          </cell>
          <cell r="N2850">
            <v>0</v>
          </cell>
          <cell r="O2850">
            <v>0</v>
          </cell>
          <cell r="P2850">
            <v>0</v>
          </cell>
          <cell r="AO2850">
            <v>0</v>
          </cell>
          <cell r="AP2850">
            <v>0</v>
          </cell>
          <cell r="AQ2850">
            <v>0</v>
          </cell>
          <cell r="AR2850">
            <v>0</v>
          </cell>
          <cell r="AS2850">
            <v>0</v>
          </cell>
          <cell r="AT2850">
            <v>0</v>
          </cell>
          <cell r="AU2850">
            <v>0</v>
          </cell>
          <cell r="AV2850">
            <v>0</v>
          </cell>
          <cell r="AW2850">
            <v>0</v>
          </cell>
          <cell r="AX2850">
            <v>0</v>
          </cell>
          <cell r="AY2850">
            <v>0</v>
          </cell>
          <cell r="AZ2850">
            <v>0</v>
          </cell>
          <cell r="BA2850">
            <v>0</v>
          </cell>
          <cell r="BB2850">
            <v>0</v>
          </cell>
          <cell r="BC2850">
            <v>0</v>
          </cell>
          <cell r="BD2850">
            <v>0</v>
          </cell>
          <cell r="BE2850">
            <v>0</v>
          </cell>
          <cell r="BF2850">
            <v>0</v>
          </cell>
          <cell r="BG2850">
            <v>0</v>
          </cell>
          <cell r="BH2850">
            <v>0</v>
          </cell>
          <cell r="BI2850">
            <v>0</v>
          </cell>
          <cell r="BJ2850">
            <v>0</v>
          </cell>
          <cell r="BK2850">
            <v>0</v>
          </cell>
          <cell r="BL2850">
            <v>0</v>
          </cell>
        </row>
        <row r="2851">
          <cell r="B2851" t="str">
            <v>2.1.02.01.00024</v>
          </cell>
          <cell r="C2851" t="str">
            <v xml:space="preserve">BOAVISTA-PLN                                      </v>
          </cell>
          <cell r="D2851">
            <v>5</v>
          </cell>
          <cell r="E2851">
            <v>0</v>
          </cell>
          <cell r="F2851">
            <v>0</v>
          </cell>
          <cell r="G2851">
            <v>0</v>
          </cell>
          <cell r="H2851">
            <v>0</v>
          </cell>
          <cell r="I2851">
            <v>0</v>
          </cell>
          <cell r="J2851">
            <v>0</v>
          </cell>
          <cell r="K2851">
            <v>0</v>
          </cell>
          <cell r="L2851">
            <v>0</v>
          </cell>
          <cell r="M2851">
            <v>0</v>
          </cell>
          <cell r="N2851">
            <v>0</v>
          </cell>
          <cell r="O2851">
            <v>0</v>
          </cell>
          <cell r="P2851">
            <v>0</v>
          </cell>
          <cell r="AO2851">
            <v>0</v>
          </cell>
          <cell r="AP2851">
            <v>0</v>
          </cell>
          <cell r="AQ2851">
            <v>0</v>
          </cell>
          <cell r="AR2851">
            <v>0</v>
          </cell>
          <cell r="AS2851">
            <v>0</v>
          </cell>
          <cell r="AT2851">
            <v>0</v>
          </cell>
          <cell r="AU2851">
            <v>0</v>
          </cell>
          <cell r="AV2851">
            <v>0</v>
          </cell>
          <cell r="AW2851">
            <v>0</v>
          </cell>
          <cell r="AX2851">
            <v>0</v>
          </cell>
          <cell r="AY2851">
            <v>0</v>
          </cell>
          <cell r="AZ2851">
            <v>0</v>
          </cell>
          <cell r="BA2851">
            <v>0</v>
          </cell>
          <cell r="BB2851">
            <v>0</v>
          </cell>
          <cell r="BC2851">
            <v>0</v>
          </cell>
          <cell r="BD2851">
            <v>0</v>
          </cell>
          <cell r="BE2851">
            <v>0</v>
          </cell>
          <cell r="BF2851">
            <v>0</v>
          </cell>
          <cell r="BG2851">
            <v>0</v>
          </cell>
          <cell r="BH2851">
            <v>0</v>
          </cell>
          <cell r="BI2851">
            <v>0</v>
          </cell>
          <cell r="BJ2851">
            <v>0</v>
          </cell>
          <cell r="BK2851">
            <v>0</v>
          </cell>
          <cell r="BL2851">
            <v>0</v>
          </cell>
        </row>
        <row r="2852">
          <cell r="B2852" t="str">
            <v>2.1.02.01.00025</v>
          </cell>
          <cell r="C2852" t="str">
            <v xml:space="preserve">BOSTON- S/A-PLN                                   </v>
          </cell>
          <cell r="D2852">
            <v>5</v>
          </cell>
          <cell r="E2852">
            <v>0</v>
          </cell>
          <cell r="F2852">
            <v>0</v>
          </cell>
          <cell r="G2852">
            <v>0</v>
          </cell>
          <cell r="H2852">
            <v>0</v>
          </cell>
          <cell r="I2852">
            <v>0</v>
          </cell>
          <cell r="J2852">
            <v>0</v>
          </cell>
          <cell r="K2852">
            <v>0</v>
          </cell>
          <cell r="L2852">
            <v>0</v>
          </cell>
          <cell r="M2852">
            <v>0</v>
          </cell>
          <cell r="N2852">
            <v>0</v>
          </cell>
          <cell r="O2852">
            <v>0</v>
          </cell>
          <cell r="P2852">
            <v>0</v>
          </cell>
          <cell r="Q2852">
            <v>3107634</v>
          </cell>
          <cell r="R2852">
            <v>3107634</v>
          </cell>
          <cell r="S2852">
            <v>3107634</v>
          </cell>
          <cell r="T2852">
            <v>3301394.63</v>
          </cell>
          <cell r="U2852">
            <v>3190091.72</v>
          </cell>
          <cell r="V2852">
            <v>3077259.36</v>
          </cell>
          <cell r="W2852">
            <v>2964872.81</v>
          </cell>
          <cell r="X2852">
            <v>2853860.31</v>
          </cell>
          <cell r="Y2852">
            <v>3009473.7</v>
          </cell>
          <cell r="Z2852">
            <v>2901057.09</v>
          </cell>
          <cell r="AA2852">
            <v>2789525.28</v>
          </cell>
          <cell r="AB2852">
            <v>1301664.49</v>
          </cell>
          <cell r="AC2852">
            <v>1017115.84</v>
          </cell>
          <cell r="AD2852">
            <v>1020053.97</v>
          </cell>
          <cell r="AE2852">
            <v>1023309.96</v>
          </cell>
          <cell r="AF2852">
            <v>1026100.58</v>
          </cell>
          <cell r="AG2852">
            <v>2438970.79</v>
          </cell>
          <cell r="AH2852">
            <v>3407000.28</v>
          </cell>
          <cell r="AI2852">
            <v>3440175.19</v>
          </cell>
          <cell r="AJ2852">
            <v>10806706.84</v>
          </cell>
          <cell r="AK2852">
            <v>12069668.08</v>
          </cell>
          <cell r="AL2852">
            <v>11018673.359999999</v>
          </cell>
          <cell r="AM2852">
            <v>10911940.729999999</v>
          </cell>
          <cell r="AN2852">
            <v>3174552.11</v>
          </cell>
          <cell r="AO2852">
            <v>0</v>
          </cell>
          <cell r="AP2852">
            <v>0</v>
          </cell>
          <cell r="AQ2852">
            <v>4040870</v>
          </cell>
          <cell r="AR2852">
            <v>4141936.17</v>
          </cell>
          <cell r="AS2852">
            <v>4246371.21</v>
          </cell>
          <cell r="AT2852">
            <v>4347437.3899999997</v>
          </cell>
          <cell r="AU2852">
            <v>0</v>
          </cell>
          <cell r="AV2852">
            <v>0</v>
          </cell>
          <cell r="AW2852">
            <v>6188154.2300000004</v>
          </cell>
          <cell r="AX2852">
            <v>7356386.4500000002</v>
          </cell>
          <cell r="AY2852">
            <v>7497874.8799999999</v>
          </cell>
          <cell r="AZ2852">
            <v>7644079.5999999996</v>
          </cell>
          <cell r="BA2852">
            <v>5536175.4199999999</v>
          </cell>
          <cell r="BB2852">
            <v>4505383.37</v>
          </cell>
          <cell r="BC2852">
            <v>4580989.5599999996</v>
          </cell>
          <cell r="BD2852">
            <v>0</v>
          </cell>
          <cell r="BE2852">
            <v>0</v>
          </cell>
          <cell r="BF2852">
            <v>0</v>
          </cell>
          <cell r="BG2852">
            <v>0</v>
          </cell>
          <cell r="BH2852">
            <v>0</v>
          </cell>
          <cell r="BI2852">
            <v>0</v>
          </cell>
          <cell r="BJ2852">
            <v>0</v>
          </cell>
          <cell r="BK2852">
            <v>0</v>
          </cell>
          <cell r="BL2852">
            <v>0</v>
          </cell>
        </row>
        <row r="2853">
          <cell r="B2853" t="str">
            <v>2.1.02.01.00026</v>
          </cell>
          <cell r="C2853" t="str">
            <v xml:space="preserve">BOZZANO,SIMONSEN-VNA                              </v>
          </cell>
          <cell r="D2853">
            <v>5</v>
          </cell>
          <cell r="E2853">
            <v>0</v>
          </cell>
          <cell r="F2853">
            <v>0</v>
          </cell>
          <cell r="G2853">
            <v>0</v>
          </cell>
          <cell r="H2853">
            <v>0</v>
          </cell>
          <cell r="I2853">
            <v>0</v>
          </cell>
          <cell r="J2853">
            <v>0</v>
          </cell>
          <cell r="K2853">
            <v>0</v>
          </cell>
          <cell r="L2853">
            <v>0</v>
          </cell>
          <cell r="M2853">
            <v>0</v>
          </cell>
          <cell r="N2853">
            <v>0</v>
          </cell>
          <cell r="O2853">
            <v>0</v>
          </cell>
          <cell r="P2853">
            <v>0</v>
          </cell>
          <cell r="AO2853">
            <v>0</v>
          </cell>
          <cell r="AP2853">
            <v>0</v>
          </cell>
          <cell r="AQ2853">
            <v>0</v>
          </cell>
          <cell r="AR2853">
            <v>0</v>
          </cell>
          <cell r="AS2853">
            <v>0</v>
          </cell>
          <cell r="AT2853">
            <v>0</v>
          </cell>
          <cell r="AU2853">
            <v>0</v>
          </cell>
          <cell r="AV2853">
            <v>0</v>
          </cell>
          <cell r="AW2853">
            <v>0</v>
          </cell>
          <cell r="AX2853">
            <v>0</v>
          </cell>
          <cell r="AY2853">
            <v>0</v>
          </cell>
          <cell r="AZ2853">
            <v>0</v>
          </cell>
          <cell r="BA2853">
            <v>0</v>
          </cell>
          <cell r="BB2853">
            <v>0</v>
          </cell>
          <cell r="BC2853">
            <v>0</v>
          </cell>
          <cell r="BD2853">
            <v>0</v>
          </cell>
          <cell r="BE2853">
            <v>0</v>
          </cell>
          <cell r="BF2853">
            <v>0</v>
          </cell>
          <cell r="BG2853">
            <v>0</v>
          </cell>
          <cell r="BH2853">
            <v>0</v>
          </cell>
          <cell r="BI2853">
            <v>0</v>
          </cell>
          <cell r="BJ2853">
            <v>0</v>
          </cell>
          <cell r="BK2853">
            <v>0</v>
          </cell>
          <cell r="BL2853">
            <v>0</v>
          </cell>
        </row>
        <row r="2854">
          <cell r="B2854" t="str">
            <v>2.1.02.01.00027</v>
          </cell>
          <cell r="C2854" t="str">
            <v xml:space="preserve">BRADESCO-LARANJ                                   </v>
          </cell>
          <cell r="D2854">
            <v>5</v>
          </cell>
          <cell r="E2854">
            <v>0</v>
          </cell>
          <cell r="F2854">
            <v>0</v>
          </cell>
          <cell r="G2854">
            <v>0</v>
          </cell>
          <cell r="H2854">
            <v>0</v>
          </cell>
          <cell r="I2854">
            <v>0</v>
          </cell>
          <cell r="J2854">
            <v>0</v>
          </cell>
          <cell r="K2854">
            <v>0</v>
          </cell>
          <cell r="L2854">
            <v>0</v>
          </cell>
          <cell r="M2854">
            <v>0</v>
          </cell>
          <cell r="N2854">
            <v>0</v>
          </cell>
          <cell r="O2854">
            <v>0</v>
          </cell>
          <cell r="P2854">
            <v>0</v>
          </cell>
          <cell r="Q2854">
            <v>0</v>
          </cell>
          <cell r="R2854">
            <v>0</v>
          </cell>
          <cell r="S2854">
            <v>0</v>
          </cell>
          <cell r="T2854">
            <v>0</v>
          </cell>
          <cell r="U2854">
            <v>0</v>
          </cell>
          <cell r="V2854">
            <v>0</v>
          </cell>
          <cell r="W2854">
            <v>0</v>
          </cell>
          <cell r="X2854">
            <v>0</v>
          </cell>
          <cell r="Y2854">
            <v>0</v>
          </cell>
          <cell r="Z2854">
            <v>0</v>
          </cell>
          <cell r="AA2854">
            <v>0</v>
          </cell>
          <cell r="AB2854">
            <v>18992.57</v>
          </cell>
          <cell r="AC2854">
            <v>0</v>
          </cell>
          <cell r="AD2854">
            <v>0</v>
          </cell>
          <cell r="AE2854">
            <v>0</v>
          </cell>
          <cell r="AF2854">
            <v>0</v>
          </cell>
          <cell r="AG2854">
            <v>0</v>
          </cell>
          <cell r="AH2854">
            <v>0</v>
          </cell>
          <cell r="AI2854">
            <v>0</v>
          </cell>
          <cell r="AJ2854">
            <v>0</v>
          </cell>
          <cell r="AK2854">
            <v>0</v>
          </cell>
          <cell r="AL2854">
            <v>0</v>
          </cell>
          <cell r="AM2854">
            <v>0</v>
          </cell>
          <cell r="AN2854">
            <v>0</v>
          </cell>
          <cell r="AO2854">
            <v>0</v>
          </cell>
          <cell r="AP2854">
            <v>0</v>
          </cell>
          <cell r="AQ2854">
            <v>0</v>
          </cell>
          <cell r="AR2854">
            <v>0</v>
          </cell>
          <cell r="AS2854">
            <v>0</v>
          </cell>
          <cell r="AT2854">
            <v>0</v>
          </cell>
          <cell r="AU2854">
            <v>0</v>
          </cell>
          <cell r="AV2854">
            <v>0</v>
          </cell>
          <cell r="AW2854">
            <v>0</v>
          </cell>
          <cell r="AX2854">
            <v>0</v>
          </cell>
          <cell r="AY2854">
            <v>0</v>
          </cell>
          <cell r="AZ2854">
            <v>0</v>
          </cell>
          <cell r="BA2854">
            <v>0</v>
          </cell>
          <cell r="BB2854">
            <v>0</v>
          </cell>
          <cell r="BC2854">
            <v>0</v>
          </cell>
          <cell r="BD2854">
            <v>0</v>
          </cell>
          <cell r="BE2854">
            <v>0</v>
          </cell>
          <cell r="BF2854">
            <v>0</v>
          </cell>
          <cell r="BG2854">
            <v>0</v>
          </cell>
          <cell r="BH2854">
            <v>0</v>
          </cell>
          <cell r="BI2854">
            <v>0</v>
          </cell>
          <cell r="BJ2854">
            <v>0</v>
          </cell>
          <cell r="BK2854">
            <v>0</v>
          </cell>
          <cell r="BL2854">
            <v>0</v>
          </cell>
        </row>
        <row r="2855">
          <cell r="B2855" t="str">
            <v>2.1.02.01.00028</v>
          </cell>
          <cell r="C2855" t="str">
            <v xml:space="preserve">BRADESCO-MIRIM                                    </v>
          </cell>
          <cell r="D2855">
            <v>5</v>
          </cell>
          <cell r="E2855">
            <v>0</v>
          </cell>
          <cell r="F2855">
            <v>0</v>
          </cell>
          <cell r="G2855">
            <v>0</v>
          </cell>
          <cell r="H2855">
            <v>0</v>
          </cell>
          <cell r="I2855">
            <v>0</v>
          </cell>
          <cell r="J2855">
            <v>0</v>
          </cell>
          <cell r="K2855">
            <v>0</v>
          </cell>
          <cell r="L2855">
            <v>0</v>
          </cell>
          <cell r="M2855">
            <v>0</v>
          </cell>
          <cell r="N2855">
            <v>0</v>
          </cell>
          <cell r="O2855">
            <v>0</v>
          </cell>
          <cell r="P2855">
            <v>0</v>
          </cell>
          <cell r="AO2855">
            <v>0</v>
          </cell>
          <cell r="AP2855">
            <v>0</v>
          </cell>
          <cell r="AQ2855">
            <v>0</v>
          </cell>
          <cell r="AR2855">
            <v>0</v>
          </cell>
          <cell r="AS2855">
            <v>0</v>
          </cell>
          <cell r="AT2855">
            <v>0</v>
          </cell>
          <cell r="AU2855">
            <v>0</v>
          </cell>
          <cell r="AV2855">
            <v>0</v>
          </cell>
          <cell r="AW2855">
            <v>0</v>
          </cell>
          <cell r="AX2855">
            <v>0</v>
          </cell>
          <cell r="AY2855">
            <v>0</v>
          </cell>
          <cell r="AZ2855">
            <v>0</v>
          </cell>
          <cell r="BA2855">
            <v>0</v>
          </cell>
          <cell r="BB2855">
            <v>0</v>
          </cell>
          <cell r="BC2855">
            <v>0</v>
          </cell>
          <cell r="BD2855">
            <v>0</v>
          </cell>
          <cell r="BE2855">
            <v>0</v>
          </cell>
          <cell r="BF2855">
            <v>0</v>
          </cell>
          <cell r="BG2855">
            <v>0</v>
          </cell>
          <cell r="BH2855">
            <v>0</v>
          </cell>
          <cell r="BI2855">
            <v>0</v>
          </cell>
          <cell r="BJ2855">
            <v>0</v>
          </cell>
          <cell r="BK2855">
            <v>0</v>
          </cell>
          <cell r="BL2855">
            <v>0</v>
          </cell>
        </row>
        <row r="2856">
          <cell r="B2856" t="str">
            <v>2.1.02.01.00029</v>
          </cell>
          <cell r="C2856" t="str">
            <v xml:space="preserve">BRADESCO-PLN                                      </v>
          </cell>
          <cell r="D2856">
            <v>5</v>
          </cell>
          <cell r="E2856">
            <v>0</v>
          </cell>
          <cell r="F2856">
            <v>0</v>
          </cell>
          <cell r="G2856">
            <v>0</v>
          </cell>
          <cell r="H2856">
            <v>0</v>
          </cell>
          <cell r="I2856">
            <v>0</v>
          </cell>
          <cell r="J2856">
            <v>0</v>
          </cell>
          <cell r="K2856">
            <v>0</v>
          </cell>
          <cell r="L2856">
            <v>0</v>
          </cell>
          <cell r="M2856">
            <v>0</v>
          </cell>
          <cell r="N2856">
            <v>0</v>
          </cell>
          <cell r="O2856">
            <v>0</v>
          </cell>
          <cell r="P2856">
            <v>0</v>
          </cell>
          <cell r="Q2856">
            <v>0</v>
          </cell>
          <cell r="R2856">
            <v>0</v>
          </cell>
          <cell r="S2856">
            <v>0</v>
          </cell>
          <cell r="T2856">
            <v>0</v>
          </cell>
          <cell r="U2856">
            <v>0</v>
          </cell>
          <cell r="V2856">
            <v>0</v>
          </cell>
          <cell r="W2856">
            <v>0</v>
          </cell>
          <cell r="X2856">
            <v>0</v>
          </cell>
          <cell r="Y2856">
            <v>0</v>
          </cell>
          <cell r="Z2856">
            <v>0</v>
          </cell>
          <cell r="AA2856">
            <v>0</v>
          </cell>
          <cell r="AB2856">
            <v>4114126.3</v>
          </cell>
          <cell r="AC2856">
            <v>4114126.3</v>
          </cell>
          <cell r="AD2856">
            <v>4114126.3</v>
          </cell>
          <cell r="AE2856">
            <v>4114126.3</v>
          </cell>
          <cell r="AF2856">
            <v>0</v>
          </cell>
          <cell r="AG2856">
            <v>0</v>
          </cell>
          <cell r="AH2856">
            <v>0</v>
          </cell>
          <cell r="AI2856">
            <v>0</v>
          </cell>
          <cell r="AJ2856">
            <v>0</v>
          </cell>
          <cell r="AK2856">
            <v>0</v>
          </cell>
          <cell r="AL2856">
            <v>0</v>
          </cell>
          <cell r="AM2856">
            <v>0</v>
          </cell>
          <cell r="AN2856">
            <v>0</v>
          </cell>
          <cell r="AO2856">
            <v>0</v>
          </cell>
          <cell r="AP2856">
            <v>0</v>
          </cell>
          <cell r="AQ2856">
            <v>0</v>
          </cell>
          <cell r="AR2856">
            <v>0</v>
          </cell>
          <cell r="AS2856">
            <v>0</v>
          </cell>
          <cell r="AT2856">
            <v>0</v>
          </cell>
          <cell r="AU2856">
            <v>0</v>
          </cell>
          <cell r="AV2856">
            <v>0</v>
          </cell>
          <cell r="AW2856">
            <v>806710.17</v>
          </cell>
          <cell r="AX2856">
            <v>825133.53</v>
          </cell>
          <cell r="AY2856">
            <v>842962.58</v>
          </cell>
          <cell r="AZ2856">
            <v>861385.93</v>
          </cell>
          <cell r="BA2856">
            <v>0</v>
          </cell>
          <cell r="BB2856">
            <v>0</v>
          </cell>
          <cell r="BC2856">
            <v>0</v>
          </cell>
          <cell r="BD2856">
            <v>0</v>
          </cell>
          <cell r="BE2856">
            <v>0</v>
          </cell>
          <cell r="BF2856">
            <v>0</v>
          </cell>
          <cell r="BG2856">
            <v>0</v>
          </cell>
          <cell r="BH2856">
            <v>0</v>
          </cell>
          <cell r="BI2856">
            <v>0</v>
          </cell>
          <cell r="BJ2856">
            <v>0</v>
          </cell>
          <cell r="BK2856">
            <v>0</v>
          </cell>
          <cell r="BL2856">
            <v>0</v>
          </cell>
        </row>
        <row r="2857">
          <cell r="B2857" t="str">
            <v>2.1.02.01.00030</v>
          </cell>
          <cell r="C2857" t="str">
            <v xml:space="preserve">BRADESCO-VNA                                      </v>
          </cell>
          <cell r="D2857">
            <v>5</v>
          </cell>
          <cell r="E2857">
            <v>0</v>
          </cell>
          <cell r="F2857">
            <v>0</v>
          </cell>
          <cell r="G2857">
            <v>0</v>
          </cell>
          <cell r="H2857">
            <v>0</v>
          </cell>
          <cell r="I2857">
            <v>0</v>
          </cell>
          <cell r="J2857">
            <v>0</v>
          </cell>
          <cell r="K2857">
            <v>0</v>
          </cell>
          <cell r="L2857">
            <v>0</v>
          </cell>
          <cell r="M2857">
            <v>0</v>
          </cell>
          <cell r="N2857">
            <v>0</v>
          </cell>
          <cell r="O2857">
            <v>0</v>
          </cell>
          <cell r="P2857">
            <v>0</v>
          </cell>
          <cell r="AO2857">
            <v>0</v>
          </cell>
          <cell r="AP2857">
            <v>0</v>
          </cell>
          <cell r="AQ2857">
            <v>0</v>
          </cell>
          <cell r="AR2857">
            <v>0</v>
          </cell>
          <cell r="AS2857">
            <v>0</v>
          </cell>
          <cell r="AT2857">
            <v>0</v>
          </cell>
          <cell r="AU2857">
            <v>0</v>
          </cell>
          <cell r="AV2857">
            <v>0</v>
          </cell>
          <cell r="AW2857">
            <v>0</v>
          </cell>
          <cell r="AX2857">
            <v>0</v>
          </cell>
          <cell r="AY2857">
            <v>0</v>
          </cell>
          <cell r="AZ2857">
            <v>0</v>
          </cell>
          <cell r="BA2857">
            <v>318401.15999999997</v>
          </cell>
          <cell r="BB2857">
            <v>789968.93</v>
          </cell>
          <cell r="BC2857">
            <v>803704.77</v>
          </cell>
          <cell r="BD2857">
            <v>0</v>
          </cell>
          <cell r="BE2857">
            <v>0</v>
          </cell>
          <cell r="BF2857">
            <v>0</v>
          </cell>
          <cell r="BG2857">
            <v>0</v>
          </cell>
          <cell r="BH2857">
            <v>0</v>
          </cell>
          <cell r="BI2857">
            <v>0</v>
          </cell>
          <cell r="BJ2857">
            <v>0</v>
          </cell>
          <cell r="BK2857">
            <v>0</v>
          </cell>
          <cell r="BL2857">
            <v>0</v>
          </cell>
        </row>
        <row r="2858">
          <cell r="B2858" t="str">
            <v>2.1.02.01.00031</v>
          </cell>
          <cell r="C2858" t="str">
            <v xml:space="preserve">BRASIL-MCU                                        </v>
          </cell>
          <cell r="D2858">
            <v>5</v>
          </cell>
          <cell r="E2858">
            <v>0</v>
          </cell>
          <cell r="F2858">
            <v>0</v>
          </cell>
          <cell r="G2858">
            <v>0</v>
          </cell>
          <cell r="H2858">
            <v>0</v>
          </cell>
          <cell r="I2858">
            <v>0</v>
          </cell>
          <cell r="J2858">
            <v>0</v>
          </cell>
          <cell r="K2858">
            <v>0</v>
          </cell>
          <cell r="L2858">
            <v>0</v>
          </cell>
          <cell r="M2858">
            <v>0</v>
          </cell>
          <cell r="N2858">
            <v>0</v>
          </cell>
          <cell r="O2858">
            <v>0</v>
          </cell>
          <cell r="P2858">
            <v>0</v>
          </cell>
          <cell r="AO2858">
            <v>0</v>
          </cell>
          <cell r="AP2858">
            <v>0</v>
          </cell>
          <cell r="AQ2858">
            <v>0</v>
          </cell>
          <cell r="AR2858">
            <v>0</v>
          </cell>
          <cell r="AS2858">
            <v>0</v>
          </cell>
          <cell r="AT2858">
            <v>0</v>
          </cell>
          <cell r="AU2858">
            <v>0</v>
          </cell>
          <cell r="AV2858">
            <v>0</v>
          </cell>
          <cell r="AW2858">
            <v>0</v>
          </cell>
          <cell r="AX2858">
            <v>0</v>
          </cell>
          <cell r="AY2858">
            <v>0</v>
          </cell>
          <cell r="AZ2858">
            <v>0</v>
          </cell>
          <cell r="BA2858">
            <v>0</v>
          </cell>
          <cell r="BB2858">
            <v>0</v>
          </cell>
          <cell r="BC2858">
            <v>0</v>
          </cell>
          <cell r="BD2858">
            <v>0</v>
          </cell>
          <cell r="BE2858">
            <v>0</v>
          </cell>
          <cell r="BF2858">
            <v>0</v>
          </cell>
          <cell r="BG2858">
            <v>0</v>
          </cell>
          <cell r="BH2858">
            <v>0</v>
          </cell>
          <cell r="BI2858">
            <v>0</v>
          </cell>
          <cell r="BJ2858">
            <v>0</v>
          </cell>
          <cell r="BK2858">
            <v>0</v>
          </cell>
          <cell r="BL2858">
            <v>0</v>
          </cell>
        </row>
        <row r="2859">
          <cell r="B2859" t="str">
            <v>2.1.02.01.00032</v>
          </cell>
          <cell r="C2859" t="str">
            <v xml:space="preserve">BRASIL-PLN                                        </v>
          </cell>
          <cell r="D2859">
            <v>5</v>
          </cell>
          <cell r="E2859">
            <v>0</v>
          </cell>
          <cell r="F2859">
            <v>0</v>
          </cell>
          <cell r="G2859">
            <v>0</v>
          </cell>
          <cell r="H2859">
            <v>0</v>
          </cell>
          <cell r="I2859">
            <v>0</v>
          </cell>
          <cell r="J2859">
            <v>0</v>
          </cell>
          <cell r="K2859">
            <v>0</v>
          </cell>
          <cell r="L2859">
            <v>0</v>
          </cell>
          <cell r="M2859">
            <v>0</v>
          </cell>
          <cell r="N2859">
            <v>0</v>
          </cell>
          <cell r="O2859">
            <v>0</v>
          </cell>
          <cell r="P2859">
            <v>0</v>
          </cell>
          <cell r="AO2859">
            <v>0</v>
          </cell>
          <cell r="AP2859">
            <v>0</v>
          </cell>
          <cell r="AQ2859">
            <v>0</v>
          </cell>
          <cell r="AR2859">
            <v>0</v>
          </cell>
          <cell r="AS2859">
            <v>0</v>
          </cell>
          <cell r="AT2859">
            <v>0</v>
          </cell>
          <cell r="AU2859">
            <v>0</v>
          </cell>
          <cell r="AV2859">
            <v>0</v>
          </cell>
          <cell r="AW2859">
            <v>0</v>
          </cell>
          <cell r="AX2859">
            <v>0</v>
          </cell>
          <cell r="AY2859">
            <v>0</v>
          </cell>
          <cell r="AZ2859">
            <v>0</v>
          </cell>
          <cell r="BA2859">
            <v>0</v>
          </cell>
          <cell r="BB2859">
            <v>0</v>
          </cell>
          <cell r="BC2859">
            <v>0</v>
          </cell>
          <cell r="BD2859">
            <v>0</v>
          </cell>
          <cell r="BE2859">
            <v>0</v>
          </cell>
          <cell r="BF2859">
            <v>0</v>
          </cell>
          <cell r="BG2859">
            <v>0</v>
          </cell>
          <cell r="BH2859">
            <v>0</v>
          </cell>
          <cell r="BI2859">
            <v>0</v>
          </cell>
          <cell r="BJ2859">
            <v>0</v>
          </cell>
          <cell r="BK2859">
            <v>0</v>
          </cell>
          <cell r="BL2859">
            <v>0</v>
          </cell>
        </row>
        <row r="2860">
          <cell r="B2860" t="str">
            <v>2.1.02.01.00033</v>
          </cell>
          <cell r="C2860" t="str">
            <v xml:space="preserve">BRASIL-VIT                                        </v>
          </cell>
          <cell r="D2860">
            <v>5</v>
          </cell>
          <cell r="E2860">
            <v>0</v>
          </cell>
          <cell r="F2860">
            <v>0</v>
          </cell>
          <cell r="G2860">
            <v>0</v>
          </cell>
          <cell r="H2860">
            <v>0</v>
          </cell>
          <cell r="I2860">
            <v>0</v>
          </cell>
          <cell r="J2860">
            <v>0</v>
          </cell>
          <cell r="K2860">
            <v>0</v>
          </cell>
          <cell r="L2860">
            <v>0</v>
          </cell>
          <cell r="M2860">
            <v>0</v>
          </cell>
          <cell r="N2860">
            <v>0</v>
          </cell>
          <cell r="O2860">
            <v>0</v>
          </cell>
          <cell r="P2860">
            <v>0</v>
          </cell>
          <cell r="AO2860">
            <v>0</v>
          </cell>
          <cell r="AP2860">
            <v>0</v>
          </cell>
          <cell r="AQ2860">
            <v>0</v>
          </cell>
          <cell r="AR2860">
            <v>0</v>
          </cell>
          <cell r="AS2860">
            <v>0</v>
          </cell>
          <cell r="AT2860">
            <v>0</v>
          </cell>
          <cell r="AU2860">
            <v>0</v>
          </cell>
          <cell r="AV2860">
            <v>0</v>
          </cell>
          <cell r="AW2860">
            <v>0</v>
          </cell>
          <cell r="AX2860">
            <v>0</v>
          </cell>
          <cell r="AY2860">
            <v>0</v>
          </cell>
          <cell r="AZ2860">
            <v>0</v>
          </cell>
          <cell r="BA2860">
            <v>0</v>
          </cell>
          <cell r="BB2860">
            <v>0</v>
          </cell>
          <cell r="BC2860">
            <v>0</v>
          </cell>
          <cell r="BD2860">
            <v>0</v>
          </cell>
          <cell r="BE2860">
            <v>0</v>
          </cell>
          <cell r="BF2860">
            <v>0</v>
          </cell>
          <cell r="BG2860">
            <v>0</v>
          </cell>
          <cell r="BH2860">
            <v>0</v>
          </cell>
          <cell r="BI2860">
            <v>0</v>
          </cell>
          <cell r="BJ2860">
            <v>0</v>
          </cell>
          <cell r="BK2860">
            <v>0</v>
          </cell>
          <cell r="BL2860">
            <v>0</v>
          </cell>
        </row>
        <row r="2861">
          <cell r="B2861" t="str">
            <v>2.1.02.01.00034</v>
          </cell>
          <cell r="C2861" t="str">
            <v xml:space="preserve">BRASIL-VNA                                        </v>
          </cell>
          <cell r="D2861">
            <v>5</v>
          </cell>
          <cell r="E2861">
            <v>0</v>
          </cell>
          <cell r="F2861">
            <v>0</v>
          </cell>
          <cell r="G2861">
            <v>0</v>
          </cell>
          <cell r="H2861">
            <v>0</v>
          </cell>
          <cell r="I2861">
            <v>0</v>
          </cell>
          <cell r="J2861">
            <v>0</v>
          </cell>
          <cell r="K2861">
            <v>0</v>
          </cell>
          <cell r="L2861">
            <v>0</v>
          </cell>
          <cell r="M2861">
            <v>0</v>
          </cell>
          <cell r="N2861">
            <v>0</v>
          </cell>
          <cell r="O2861">
            <v>0</v>
          </cell>
          <cell r="P2861">
            <v>0</v>
          </cell>
          <cell r="Q2861">
            <v>0</v>
          </cell>
          <cell r="R2861">
            <v>0</v>
          </cell>
          <cell r="S2861">
            <v>0</v>
          </cell>
          <cell r="T2861">
            <v>0</v>
          </cell>
          <cell r="U2861">
            <v>0</v>
          </cell>
          <cell r="V2861">
            <v>0</v>
          </cell>
          <cell r="W2861">
            <v>0</v>
          </cell>
          <cell r="X2861">
            <v>0</v>
          </cell>
          <cell r="Y2861">
            <v>2800000</v>
          </cell>
          <cell r="Z2861">
            <v>2800000</v>
          </cell>
          <cell r="AA2861">
            <v>2800000</v>
          </cell>
          <cell r="AB2861">
            <v>0</v>
          </cell>
          <cell r="AC2861">
            <v>0</v>
          </cell>
          <cell r="AD2861">
            <v>0</v>
          </cell>
          <cell r="AE2861">
            <v>0</v>
          </cell>
          <cell r="AF2861">
            <v>0</v>
          </cell>
          <cell r="AG2861">
            <v>0</v>
          </cell>
          <cell r="AH2861">
            <v>0</v>
          </cell>
          <cell r="AI2861">
            <v>0</v>
          </cell>
          <cell r="AJ2861">
            <v>0</v>
          </cell>
          <cell r="AK2861">
            <v>0</v>
          </cell>
          <cell r="AL2861">
            <v>0</v>
          </cell>
          <cell r="AM2861">
            <v>0</v>
          </cell>
          <cell r="AN2861">
            <v>0</v>
          </cell>
          <cell r="AO2861">
            <v>0</v>
          </cell>
          <cell r="AP2861">
            <v>0</v>
          </cell>
          <cell r="AQ2861">
            <v>0</v>
          </cell>
          <cell r="AR2861">
            <v>0</v>
          </cell>
          <cell r="AS2861">
            <v>0</v>
          </cell>
          <cell r="AT2861">
            <v>0</v>
          </cell>
          <cell r="AU2861">
            <v>0</v>
          </cell>
          <cell r="AV2861">
            <v>0</v>
          </cell>
          <cell r="AW2861">
            <v>0</v>
          </cell>
          <cell r="AX2861">
            <v>0</v>
          </cell>
          <cell r="AY2861">
            <v>0</v>
          </cell>
          <cell r="AZ2861">
            <v>0</v>
          </cell>
          <cell r="BA2861">
            <v>0</v>
          </cell>
          <cell r="BB2861">
            <v>0</v>
          </cell>
          <cell r="BC2861">
            <v>0</v>
          </cell>
          <cell r="BD2861">
            <v>0</v>
          </cell>
          <cell r="BE2861">
            <v>0</v>
          </cell>
          <cell r="BF2861">
            <v>0</v>
          </cell>
          <cell r="BG2861">
            <v>0</v>
          </cell>
          <cell r="BH2861">
            <v>0</v>
          </cell>
          <cell r="BI2861">
            <v>0</v>
          </cell>
          <cell r="BJ2861">
            <v>0</v>
          </cell>
          <cell r="BK2861">
            <v>0</v>
          </cell>
          <cell r="BL2861">
            <v>0</v>
          </cell>
        </row>
        <row r="2862">
          <cell r="B2862" t="str">
            <v>2.1.02.01.00035</v>
          </cell>
          <cell r="C2862" t="str">
            <v xml:space="preserve">CEF-CAMPOS                                        </v>
          </cell>
          <cell r="D2862">
            <v>5</v>
          </cell>
          <cell r="E2862">
            <v>0</v>
          </cell>
          <cell r="F2862">
            <v>0</v>
          </cell>
          <cell r="G2862">
            <v>0</v>
          </cell>
          <cell r="H2862">
            <v>0</v>
          </cell>
          <cell r="I2862">
            <v>0</v>
          </cell>
          <cell r="J2862">
            <v>0</v>
          </cell>
          <cell r="K2862">
            <v>0</v>
          </cell>
          <cell r="L2862">
            <v>0</v>
          </cell>
          <cell r="M2862">
            <v>0</v>
          </cell>
          <cell r="N2862">
            <v>0</v>
          </cell>
          <cell r="O2862">
            <v>0</v>
          </cell>
          <cell r="P2862">
            <v>0</v>
          </cell>
          <cell r="AO2862">
            <v>0</v>
          </cell>
          <cell r="AP2862">
            <v>0</v>
          </cell>
          <cell r="AQ2862">
            <v>0</v>
          </cell>
          <cell r="AR2862">
            <v>0</v>
          </cell>
          <cell r="AS2862">
            <v>0</v>
          </cell>
          <cell r="AT2862">
            <v>0</v>
          </cell>
          <cell r="AU2862">
            <v>0</v>
          </cell>
          <cell r="AV2862">
            <v>0</v>
          </cell>
          <cell r="AW2862">
            <v>0</v>
          </cell>
          <cell r="AX2862">
            <v>0</v>
          </cell>
          <cell r="AY2862">
            <v>0</v>
          </cell>
          <cell r="AZ2862">
            <v>0</v>
          </cell>
          <cell r="BA2862">
            <v>0</v>
          </cell>
          <cell r="BB2862">
            <v>0</v>
          </cell>
          <cell r="BC2862">
            <v>0</v>
          </cell>
          <cell r="BD2862">
            <v>0</v>
          </cell>
          <cell r="BE2862">
            <v>0</v>
          </cell>
          <cell r="BF2862">
            <v>0</v>
          </cell>
          <cell r="BG2862">
            <v>0</v>
          </cell>
          <cell r="BH2862">
            <v>0</v>
          </cell>
          <cell r="BI2862">
            <v>0</v>
          </cell>
          <cell r="BJ2862">
            <v>0</v>
          </cell>
          <cell r="BK2862">
            <v>0</v>
          </cell>
          <cell r="BL2862">
            <v>0</v>
          </cell>
        </row>
        <row r="2863">
          <cell r="B2863" t="str">
            <v>2.1.02.01.00036</v>
          </cell>
          <cell r="C2863" t="str">
            <v xml:space="preserve">CEF-CAMPOS                                        </v>
          </cell>
          <cell r="D2863">
            <v>5</v>
          </cell>
          <cell r="E2863">
            <v>0</v>
          </cell>
          <cell r="F2863">
            <v>0</v>
          </cell>
          <cell r="G2863">
            <v>0</v>
          </cell>
          <cell r="H2863">
            <v>0</v>
          </cell>
          <cell r="I2863">
            <v>0</v>
          </cell>
          <cell r="J2863">
            <v>0</v>
          </cell>
          <cell r="K2863">
            <v>0</v>
          </cell>
          <cell r="L2863">
            <v>0</v>
          </cell>
          <cell r="M2863">
            <v>0</v>
          </cell>
          <cell r="N2863">
            <v>0</v>
          </cell>
          <cell r="O2863">
            <v>0</v>
          </cell>
          <cell r="P2863">
            <v>0</v>
          </cell>
          <cell r="AO2863">
            <v>0</v>
          </cell>
          <cell r="AP2863">
            <v>0</v>
          </cell>
          <cell r="AQ2863">
            <v>0</v>
          </cell>
          <cell r="AR2863">
            <v>0</v>
          </cell>
          <cell r="AS2863">
            <v>0</v>
          </cell>
          <cell r="AT2863">
            <v>0</v>
          </cell>
          <cell r="AU2863">
            <v>0</v>
          </cell>
          <cell r="AV2863">
            <v>0</v>
          </cell>
          <cell r="AW2863">
            <v>0</v>
          </cell>
          <cell r="AX2863">
            <v>0</v>
          </cell>
          <cell r="AY2863">
            <v>0</v>
          </cell>
          <cell r="AZ2863">
            <v>0</v>
          </cell>
          <cell r="BA2863">
            <v>0</v>
          </cell>
          <cell r="BB2863">
            <v>0</v>
          </cell>
          <cell r="BC2863">
            <v>0</v>
          </cell>
          <cell r="BD2863">
            <v>0</v>
          </cell>
          <cell r="BE2863">
            <v>0</v>
          </cell>
          <cell r="BF2863">
            <v>0</v>
          </cell>
          <cell r="BG2863">
            <v>0</v>
          </cell>
          <cell r="BH2863">
            <v>0</v>
          </cell>
          <cell r="BI2863">
            <v>0</v>
          </cell>
          <cell r="BJ2863">
            <v>0</v>
          </cell>
          <cell r="BK2863">
            <v>0</v>
          </cell>
          <cell r="BL2863">
            <v>0</v>
          </cell>
        </row>
        <row r="2864">
          <cell r="B2864" t="str">
            <v>2.1.02.01.00037</v>
          </cell>
          <cell r="C2864" t="str">
            <v xml:space="preserve">CEF-MCU                                           </v>
          </cell>
          <cell r="D2864">
            <v>5</v>
          </cell>
          <cell r="E2864">
            <v>0</v>
          </cell>
          <cell r="F2864">
            <v>0</v>
          </cell>
          <cell r="G2864">
            <v>0</v>
          </cell>
          <cell r="H2864">
            <v>0</v>
          </cell>
          <cell r="I2864">
            <v>0</v>
          </cell>
          <cell r="J2864">
            <v>0</v>
          </cell>
          <cell r="K2864">
            <v>0</v>
          </cell>
          <cell r="L2864">
            <v>0</v>
          </cell>
          <cell r="M2864">
            <v>0</v>
          </cell>
          <cell r="N2864">
            <v>0</v>
          </cell>
          <cell r="O2864">
            <v>0</v>
          </cell>
          <cell r="P2864">
            <v>0</v>
          </cell>
          <cell r="AO2864">
            <v>0</v>
          </cell>
          <cell r="AP2864">
            <v>0</v>
          </cell>
          <cell r="AQ2864">
            <v>0</v>
          </cell>
          <cell r="AR2864">
            <v>0</v>
          </cell>
          <cell r="AS2864">
            <v>0</v>
          </cell>
          <cell r="AT2864">
            <v>0</v>
          </cell>
          <cell r="AU2864">
            <v>0</v>
          </cell>
          <cell r="AV2864">
            <v>0</v>
          </cell>
          <cell r="AW2864">
            <v>0</v>
          </cell>
          <cell r="AX2864">
            <v>0</v>
          </cell>
          <cell r="AY2864">
            <v>0</v>
          </cell>
          <cell r="AZ2864">
            <v>0</v>
          </cell>
          <cell r="BA2864">
            <v>0</v>
          </cell>
          <cell r="BB2864">
            <v>0</v>
          </cell>
          <cell r="BC2864">
            <v>0</v>
          </cell>
          <cell r="BD2864">
            <v>0</v>
          </cell>
          <cell r="BE2864">
            <v>0</v>
          </cell>
          <cell r="BF2864">
            <v>0</v>
          </cell>
          <cell r="BG2864">
            <v>0</v>
          </cell>
          <cell r="BH2864">
            <v>0</v>
          </cell>
          <cell r="BI2864">
            <v>0</v>
          </cell>
          <cell r="BJ2864">
            <v>0</v>
          </cell>
          <cell r="BK2864">
            <v>0</v>
          </cell>
          <cell r="BL2864">
            <v>0</v>
          </cell>
        </row>
        <row r="2865">
          <cell r="B2865" t="str">
            <v>2.1.02.01.00038</v>
          </cell>
          <cell r="C2865" t="str">
            <v xml:space="preserve">CIDADE-PLN                                        </v>
          </cell>
          <cell r="D2865">
            <v>5</v>
          </cell>
          <cell r="E2865">
            <v>0</v>
          </cell>
          <cell r="F2865">
            <v>0</v>
          </cell>
          <cell r="G2865">
            <v>0</v>
          </cell>
          <cell r="H2865">
            <v>0</v>
          </cell>
          <cell r="I2865">
            <v>0</v>
          </cell>
          <cell r="J2865">
            <v>0</v>
          </cell>
          <cell r="K2865">
            <v>0</v>
          </cell>
          <cell r="L2865">
            <v>0</v>
          </cell>
          <cell r="M2865">
            <v>0</v>
          </cell>
          <cell r="N2865">
            <v>0</v>
          </cell>
          <cell r="O2865">
            <v>0</v>
          </cell>
          <cell r="P2865">
            <v>0</v>
          </cell>
          <cell r="AO2865">
            <v>0</v>
          </cell>
          <cell r="AP2865">
            <v>0</v>
          </cell>
          <cell r="AQ2865">
            <v>0</v>
          </cell>
          <cell r="AR2865">
            <v>0</v>
          </cell>
          <cell r="AS2865">
            <v>0</v>
          </cell>
          <cell r="AT2865">
            <v>0</v>
          </cell>
          <cell r="AU2865">
            <v>0</v>
          </cell>
          <cell r="AV2865">
            <v>0</v>
          </cell>
          <cell r="AW2865">
            <v>0</v>
          </cell>
          <cell r="AX2865">
            <v>0</v>
          </cell>
          <cell r="AY2865">
            <v>0</v>
          </cell>
          <cell r="AZ2865">
            <v>0</v>
          </cell>
          <cell r="BA2865">
            <v>0</v>
          </cell>
          <cell r="BB2865">
            <v>0</v>
          </cell>
          <cell r="BC2865">
            <v>0</v>
          </cell>
          <cell r="BD2865">
            <v>0</v>
          </cell>
          <cell r="BE2865">
            <v>0</v>
          </cell>
          <cell r="BF2865">
            <v>0</v>
          </cell>
          <cell r="BG2865">
            <v>0</v>
          </cell>
          <cell r="BH2865">
            <v>0</v>
          </cell>
          <cell r="BI2865">
            <v>0</v>
          </cell>
          <cell r="BJ2865">
            <v>0</v>
          </cell>
          <cell r="BK2865">
            <v>0</v>
          </cell>
          <cell r="BL2865">
            <v>0</v>
          </cell>
        </row>
        <row r="2866">
          <cell r="B2866" t="str">
            <v>2.1.02.01.00039</v>
          </cell>
          <cell r="C2866" t="str">
            <v xml:space="preserve">ITA·-VIT                                          </v>
          </cell>
          <cell r="D2866">
            <v>5</v>
          </cell>
          <cell r="E2866">
            <v>0</v>
          </cell>
          <cell r="F2866">
            <v>0</v>
          </cell>
          <cell r="G2866">
            <v>0</v>
          </cell>
          <cell r="H2866">
            <v>0</v>
          </cell>
          <cell r="I2866">
            <v>0</v>
          </cell>
          <cell r="J2866">
            <v>0</v>
          </cell>
          <cell r="K2866">
            <v>0</v>
          </cell>
          <cell r="L2866">
            <v>0</v>
          </cell>
          <cell r="M2866">
            <v>0</v>
          </cell>
          <cell r="N2866">
            <v>0</v>
          </cell>
          <cell r="O2866">
            <v>0</v>
          </cell>
          <cell r="P2866">
            <v>0</v>
          </cell>
          <cell r="AO2866">
            <v>0</v>
          </cell>
          <cell r="AP2866">
            <v>0</v>
          </cell>
          <cell r="AQ2866">
            <v>0</v>
          </cell>
          <cell r="AR2866">
            <v>0</v>
          </cell>
          <cell r="AS2866">
            <v>0</v>
          </cell>
          <cell r="AT2866">
            <v>0</v>
          </cell>
          <cell r="AU2866">
            <v>0</v>
          </cell>
          <cell r="AV2866">
            <v>0</v>
          </cell>
          <cell r="AW2866">
            <v>0</v>
          </cell>
          <cell r="AX2866">
            <v>0</v>
          </cell>
          <cell r="AY2866">
            <v>0</v>
          </cell>
          <cell r="AZ2866">
            <v>0</v>
          </cell>
          <cell r="BA2866">
            <v>0</v>
          </cell>
          <cell r="BB2866">
            <v>0</v>
          </cell>
          <cell r="BC2866">
            <v>0</v>
          </cell>
          <cell r="BD2866">
            <v>0</v>
          </cell>
          <cell r="BE2866">
            <v>0</v>
          </cell>
          <cell r="BF2866">
            <v>0</v>
          </cell>
          <cell r="BG2866">
            <v>0</v>
          </cell>
          <cell r="BH2866">
            <v>0</v>
          </cell>
          <cell r="BI2866">
            <v>0</v>
          </cell>
          <cell r="BJ2866">
            <v>0</v>
          </cell>
          <cell r="BK2866">
            <v>0</v>
          </cell>
          <cell r="BL2866">
            <v>0</v>
          </cell>
        </row>
        <row r="2867">
          <cell r="B2867" t="str">
            <v>2.1.02.01.00040</v>
          </cell>
          <cell r="C2867" t="str">
            <v xml:space="preserve">NOSSA CAIXA NOSSO BANCO-PLN                       </v>
          </cell>
          <cell r="D2867">
            <v>5</v>
          </cell>
          <cell r="E2867">
            <v>0</v>
          </cell>
          <cell r="F2867">
            <v>0</v>
          </cell>
          <cell r="G2867">
            <v>0</v>
          </cell>
          <cell r="H2867">
            <v>0</v>
          </cell>
          <cell r="I2867">
            <v>0</v>
          </cell>
          <cell r="J2867">
            <v>0</v>
          </cell>
          <cell r="K2867">
            <v>0</v>
          </cell>
          <cell r="L2867">
            <v>0</v>
          </cell>
          <cell r="M2867">
            <v>0</v>
          </cell>
          <cell r="N2867">
            <v>0</v>
          </cell>
          <cell r="O2867">
            <v>0</v>
          </cell>
          <cell r="P2867">
            <v>0</v>
          </cell>
          <cell r="AO2867">
            <v>0</v>
          </cell>
          <cell r="AP2867">
            <v>0</v>
          </cell>
          <cell r="AQ2867">
            <v>0</v>
          </cell>
          <cell r="AR2867">
            <v>0</v>
          </cell>
          <cell r="AS2867">
            <v>0</v>
          </cell>
          <cell r="AT2867">
            <v>0</v>
          </cell>
          <cell r="AU2867">
            <v>0</v>
          </cell>
          <cell r="AV2867">
            <v>0</v>
          </cell>
          <cell r="AW2867">
            <v>0</v>
          </cell>
          <cell r="AX2867">
            <v>0</v>
          </cell>
          <cell r="AY2867">
            <v>0</v>
          </cell>
          <cell r="AZ2867">
            <v>0</v>
          </cell>
          <cell r="BA2867">
            <v>0</v>
          </cell>
          <cell r="BB2867">
            <v>0</v>
          </cell>
          <cell r="BC2867">
            <v>0</v>
          </cell>
          <cell r="BD2867">
            <v>0</v>
          </cell>
          <cell r="BE2867">
            <v>0</v>
          </cell>
          <cell r="BF2867">
            <v>0</v>
          </cell>
          <cell r="BG2867">
            <v>0</v>
          </cell>
          <cell r="BH2867">
            <v>0</v>
          </cell>
          <cell r="BI2867">
            <v>0</v>
          </cell>
          <cell r="BJ2867">
            <v>0</v>
          </cell>
          <cell r="BK2867">
            <v>0</v>
          </cell>
          <cell r="BL2867">
            <v>0</v>
          </cell>
        </row>
        <row r="2868">
          <cell r="B2868" t="str">
            <v>2.1.02.01.00041</v>
          </cell>
          <cell r="C2868" t="str">
            <v xml:space="preserve">PONTUAL-PLN                                       </v>
          </cell>
          <cell r="D2868">
            <v>5</v>
          </cell>
          <cell r="E2868">
            <v>0</v>
          </cell>
          <cell r="F2868">
            <v>0</v>
          </cell>
          <cell r="G2868">
            <v>0</v>
          </cell>
          <cell r="H2868">
            <v>0</v>
          </cell>
          <cell r="I2868">
            <v>0</v>
          </cell>
          <cell r="J2868">
            <v>0</v>
          </cell>
          <cell r="K2868">
            <v>0</v>
          </cell>
          <cell r="L2868">
            <v>0</v>
          </cell>
          <cell r="M2868">
            <v>0</v>
          </cell>
          <cell r="N2868">
            <v>0</v>
          </cell>
          <cell r="O2868">
            <v>0</v>
          </cell>
          <cell r="P2868">
            <v>0</v>
          </cell>
          <cell r="AO2868">
            <v>0</v>
          </cell>
          <cell r="AP2868">
            <v>0</v>
          </cell>
          <cell r="AQ2868">
            <v>0</v>
          </cell>
          <cell r="AR2868">
            <v>0</v>
          </cell>
          <cell r="AS2868">
            <v>0</v>
          </cell>
          <cell r="AT2868">
            <v>0</v>
          </cell>
          <cell r="AU2868">
            <v>0</v>
          </cell>
          <cell r="AV2868">
            <v>0</v>
          </cell>
          <cell r="AW2868">
            <v>0</v>
          </cell>
          <cell r="AX2868">
            <v>0</v>
          </cell>
          <cell r="AY2868">
            <v>0</v>
          </cell>
          <cell r="AZ2868">
            <v>0</v>
          </cell>
          <cell r="BA2868">
            <v>0</v>
          </cell>
          <cell r="BB2868">
            <v>0</v>
          </cell>
          <cell r="BC2868">
            <v>0</v>
          </cell>
          <cell r="BD2868">
            <v>0</v>
          </cell>
          <cell r="BE2868">
            <v>0</v>
          </cell>
          <cell r="BF2868">
            <v>0</v>
          </cell>
          <cell r="BG2868">
            <v>0</v>
          </cell>
          <cell r="BH2868">
            <v>0</v>
          </cell>
          <cell r="BI2868">
            <v>0</v>
          </cell>
          <cell r="BJ2868">
            <v>0</v>
          </cell>
          <cell r="BK2868">
            <v>0</v>
          </cell>
          <cell r="BL2868">
            <v>0</v>
          </cell>
        </row>
        <row r="2869">
          <cell r="B2869" t="str">
            <v>2.1.02.01.00042</v>
          </cell>
          <cell r="C2869" t="str">
            <v xml:space="preserve">REAL-PLN                                          </v>
          </cell>
          <cell r="D2869">
            <v>5</v>
          </cell>
          <cell r="E2869">
            <v>0</v>
          </cell>
          <cell r="F2869">
            <v>0</v>
          </cell>
          <cell r="G2869">
            <v>0</v>
          </cell>
          <cell r="H2869">
            <v>0</v>
          </cell>
          <cell r="I2869">
            <v>0</v>
          </cell>
          <cell r="J2869">
            <v>0</v>
          </cell>
          <cell r="K2869">
            <v>0</v>
          </cell>
          <cell r="L2869">
            <v>0</v>
          </cell>
          <cell r="M2869">
            <v>0</v>
          </cell>
          <cell r="N2869">
            <v>0</v>
          </cell>
          <cell r="O2869">
            <v>0</v>
          </cell>
          <cell r="P2869">
            <v>0</v>
          </cell>
          <cell r="Q2869">
            <v>0</v>
          </cell>
          <cell r="R2869">
            <v>0</v>
          </cell>
          <cell r="S2869">
            <v>0</v>
          </cell>
          <cell r="T2869">
            <v>0</v>
          </cell>
          <cell r="U2869">
            <v>0</v>
          </cell>
          <cell r="V2869">
            <v>0</v>
          </cell>
          <cell r="W2869">
            <v>0</v>
          </cell>
          <cell r="X2869">
            <v>0</v>
          </cell>
          <cell r="Y2869">
            <v>0</v>
          </cell>
          <cell r="Z2869">
            <v>0</v>
          </cell>
          <cell r="AA2869">
            <v>0</v>
          </cell>
          <cell r="AB2869">
            <v>365</v>
          </cell>
          <cell r="AC2869">
            <v>365</v>
          </cell>
          <cell r="AD2869">
            <v>365</v>
          </cell>
          <cell r="AE2869">
            <v>365</v>
          </cell>
          <cell r="AF2869">
            <v>0</v>
          </cell>
          <cell r="AG2869">
            <v>0</v>
          </cell>
          <cell r="AH2869">
            <v>0</v>
          </cell>
          <cell r="AI2869">
            <v>0</v>
          </cell>
          <cell r="AJ2869">
            <v>0</v>
          </cell>
          <cell r="AK2869">
            <v>0</v>
          </cell>
          <cell r="AL2869">
            <v>0</v>
          </cell>
          <cell r="AM2869">
            <v>0</v>
          </cell>
          <cell r="AN2869">
            <v>0</v>
          </cell>
          <cell r="AO2869">
            <v>0</v>
          </cell>
          <cell r="AP2869">
            <v>0</v>
          </cell>
          <cell r="AQ2869">
            <v>0</v>
          </cell>
          <cell r="AR2869">
            <v>0</v>
          </cell>
          <cell r="AS2869">
            <v>0</v>
          </cell>
          <cell r="AT2869">
            <v>0</v>
          </cell>
          <cell r="AU2869">
            <v>0</v>
          </cell>
          <cell r="AV2869">
            <v>0</v>
          </cell>
          <cell r="AW2869">
            <v>0</v>
          </cell>
          <cell r="AX2869">
            <v>0</v>
          </cell>
          <cell r="AY2869">
            <v>0</v>
          </cell>
          <cell r="AZ2869">
            <v>0</v>
          </cell>
          <cell r="BA2869">
            <v>0</v>
          </cell>
          <cell r="BB2869">
            <v>0</v>
          </cell>
          <cell r="BC2869">
            <v>0</v>
          </cell>
          <cell r="BD2869">
            <v>0</v>
          </cell>
          <cell r="BE2869">
            <v>0</v>
          </cell>
          <cell r="BF2869">
            <v>0</v>
          </cell>
          <cell r="BG2869">
            <v>0</v>
          </cell>
          <cell r="BH2869">
            <v>0</v>
          </cell>
          <cell r="BI2869">
            <v>0</v>
          </cell>
          <cell r="BJ2869">
            <v>0</v>
          </cell>
          <cell r="BK2869">
            <v>0</v>
          </cell>
          <cell r="BL2869">
            <v>0</v>
          </cell>
        </row>
        <row r="2870">
          <cell r="B2870" t="str">
            <v>2.1.02.01.00043</v>
          </cell>
          <cell r="C2870" t="str">
            <v xml:space="preserve">RURAL-VIT                                         </v>
          </cell>
          <cell r="D2870">
            <v>5</v>
          </cell>
          <cell r="E2870">
            <v>0</v>
          </cell>
          <cell r="F2870">
            <v>0</v>
          </cell>
          <cell r="G2870">
            <v>0</v>
          </cell>
          <cell r="H2870">
            <v>0</v>
          </cell>
          <cell r="I2870">
            <v>0</v>
          </cell>
          <cell r="J2870">
            <v>0</v>
          </cell>
          <cell r="K2870">
            <v>0</v>
          </cell>
          <cell r="L2870">
            <v>0</v>
          </cell>
          <cell r="M2870">
            <v>0</v>
          </cell>
          <cell r="N2870">
            <v>0</v>
          </cell>
          <cell r="O2870">
            <v>0</v>
          </cell>
          <cell r="P2870">
            <v>0</v>
          </cell>
          <cell r="AO2870">
            <v>0</v>
          </cell>
          <cell r="AP2870">
            <v>0</v>
          </cell>
          <cell r="AQ2870">
            <v>0</v>
          </cell>
          <cell r="AR2870">
            <v>0</v>
          </cell>
          <cell r="AS2870">
            <v>0</v>
          </cell>
          <cell r="AT2870">
            <v>0</v>
          </cell>
          <cell r="AU2870">
            <v>0</v>
          </cell>
          <cell r="AV2870">
            <v>0</v>
          </cell>
          <cell r="AW2870">
            <v>0</v>
          </cell>
          <cell r="AX2870">
            <v>0</v>
          </cell>
          <cell r="AY2870">
            <v>0</v>
          </cell>
          <cell r="AZ2870">
            <v>0</v>
          </cell>
          <cell r="BA2870">
            <v>0</v>
          </cell>
          <cell r="BB2870">
            <v>0</v>
          </cell>
          <cell r="BC2870">
            <v>0</v>
          </cell>
          <cell r="BD2870">
            <v>0</v>
          </cell>
          <cell r="BE2870">
            <v>0</v>
          </cell>
          <cell r="BF2870">
            <v>0</v>
          </cell>
          <cell r="BG2870">
            <v>0</v>
          </cell>
          <cell r="BH2870">
            <v>0</v>
          </cell>
          <cell r="BI2870">
            <v>0</v>
          </cell>
          <cell r="BJ2870">
            <v>0</v>
          </cell>
          <cell r="BK2870">
            <v>0</v>
          </cell>
          <cell r="BL2870">
            <v>0</v>
          </cell>
        </row>
        <row r="2871">
          <cell r="B2871" t="str">
            <v>2.1.02.01.00044</v>
          </cell>
          <cell r="C2871" t="str">
            <v xml:space="preserve">SAFRA-PLN                                         </v>
          </cell>
          <cell r="D2871">
            <v>5</v>
          </cell>
          <cell r="E2871">
            <v>0</v>
          </cell>
          <cell r="F2871">
            <v>0</v>
          </cell>
          <cell r="G2871">
            <v>0</v>
          </cell>
          <cell r="H2871">
            <v>0</v>
          </cell>
          <cell r="I2871">
            <v>0</v>
          </cell>
          <cell r="J2871">
            <v>0</v>
          </cell>
          <cell r="K2871">
            <v>0</v>
          </cell>
          <cell r="L2871">
            <v>0</v>
          </cell>
          <cell r="M2871">
            <v>0</v>
          </cell>
          <cell r="N2871">
            <v>0</v>
          </cell>
          <cell r="O2871">
            <v>0</v>
          </cell>
          <cell r="P2871">
            <v>0</v>
          </cell>
          <cell r="AO2871">
            <v>0</v>
          </cell>
          <cell r="AP2871">
            <v>0</v>
          </cell>
          <cell r="AQ2871">
            <v>0</v>
          </cell>
          <cell r="AR2871">
            <v>0</v>
          </cell>
          <cell r="AS2871">
            <v>0</v>
          </cell>
          <cell r="AT2871">
            <v>0</v>
          </cell>
          <cell r="AU2871">
            <v>0</v>
          </cell>
          <cell r="AV2871">
            <v>0</v>
          </cell>
          <cell r="AW2871">
            <v>0</v>
          </cell>
          <cell r="AX2871">
            <v>0</v>
          </cell>
          <cell r="AY2871">
            <v>0</v>
          </cell>
          <cell r="AZ2871">
            <v>0</v>
          </cell>
          <cell r="BA2871">
            <v>0</v>
          </cell>
          <cell r="BB2871">
            <v>0</v>
          </cell>
          <cell r="BC2871">
            <v>0</v>
          </cell>
          <cell r="BD2871">
            <v>0</v>
          </cell>
          <cell r="BE2871">
            <v>0</v>
          </cell>
          <cell r="BF2871">
            <v>0</v>
          </cell>
          <cell r="BG2871">
            <v>0</v>
          </cell>
          <cell r="BH2871">
            <v>0</v>
          </cell>
          <cell r="BI2871">
            <v>0</v>
          </cell>
          <cell r="BJ2871">
            <v>0</v>
          </cell>
          <cell r="BK2871">
            <v>0</v>
          </cell>
          <cell r="BL2871">
            <v>0</v>
          </cell>
        </row>
        <row r="2872">
          <cell r="B2872" t="str">
            <v>2.1.02.01.00045</v>
          </cell>
          <cell r="C2872" t="str">
            <v xml:space="preserve">SAFRA-VIT                                         </v>
          </cell>
          <cell r="D2872">
            <v>5</v>
          </cell>
          <cell r="E2872">
            <v>0</v>
          </cell>
          <cell r="F2872">
            <v>0</v>
          </cell>
          <cell r="G2872">
            <v>0</v>
          </cell>
          <cell r="H2872">
            <v>0</v>
          </cell>
          <cell r="I2872">
            <v>0</v>
          </cell>
          <cell r="J2872">
            <v>0</v>
          </cell>
          <cell r="K2872">
            <v>0</v>
          </cell>
          <cell r="L2872">
            <v>0</v>
          </cell>
          <cell r="M2872">
            <v>0</v>
          </cell>
          <cell r="N2872">
            <v>0</v>
          </cell>
          <cell r="O2872">
            <v>0</v>
          </cell>
          <cell r="P2872">
            <v>0</v>
          </cell>
          <cell r="AO2872">
            <v>0</v>
          </cell>
          <cell r="AP2872">
            <v>0</v>
          </cell>
          <cell r="AQ2872">
            <v>0</v>
          </cell>
          <cell r="AR2872">
            <v>0</v>
          </cell>
          <cell r="AS2872">
            <v>0</v>
          </cell>
          <cell r="AT2872">
            <v>0</v>
          </cell>
          <cell r="AU2872">
            <v>0</v>
          </cell>
          <cell r="AV2872">
            <v>0</v>
          </cell>
          <cell r="AW2872">
            <v>0</v>
          </cell>
          <cell r="AX2872">
            <v>0</v>
          </cell>
          <cell r="AY2872">
            <v>0</v>
          </cell>
          <cell r="AZ2872">
            <v>0</v>
          </cell>
          <cell r="BA2872">
            <v>0</v>
          </cell>
          <cell r="BB2872">
            <v>0</v>
          </cell>
          <cell r="BC2872">
            <v>0</v>
          </cell>
          <cell r="BD2872">
            <v>0</v>
          </cell>
          <cell r="BE2872">
            <v>0</v>
          </cell>
          <cell r="BF2872">
            <v>0</v>
          </cell>
          <cell r="BG2872">
            <v>0</v>
          </cell>
          <cell r="BH2872">
            <v>0</v>
          </cell>
          <cell r="BI2872">
            <v>0</v>
          </cell>
          <cell r="BJ2872">
            <v>0</v>
          </cell>
          <cell r="BK2872">
            <v>0</v>
          </cell>
          <cell r="BL2872">
            <v>0</v>
          </cell>
        </row>
        <row r="2873">
          <cell r="B2873" t="str">
            <v>2.1.02.01.00046</v>
          </cell>
          <cell r="C2873" t="str">
            <v xml:space="preserve">UNIBANCO-VIT                                      </v>
          </cell>
          <cell r="D2873">
            <v>5</v>
          </cell>
          <cell r="E2873">
            <v>0</v>
          </cell>
          <cell r="F2873">
            <v>0</v>
          </cell>
          <cell r="G2873">
            <v>0</v>
          </cell>
          <cell r="H2873">
            <v>0</v>
          </cell>
          <cell r="I2873">
            <v>0</v>
          </cell>
          <cell r="J2873">
            <v>0</v>
          </cell>
          <cell r="K2873">
            <v>0</v>
          </cell>
          <cell r="L2873">
            <v>0</v>
          </cell>
          <cell r="M2873">
            <v>0</v>
          </cell>
          <cell r="N2873">
            <v>0</v>
          </cell>
          <cell r="O2873">
            <v>0</v>
          </cell>
          <cell r="P2873">
            <v>0</v>
          </cell>
          <cell r="AO2873">
            <v>0</v>
          </cell>
          <cell r="AP2873">
            <v>0</v>
          </cell>
          <cell r="AQ2873">
            <v>0</v>
          </cell>
          <cell r="AR2873">
            <v>0</v>
          </cell>
          <cell r="AS2873">
            <v>0</v>
          </cell>
          <cell r="AT2873">
            <v>0</v>
          </cell>
          <cell r="AU2873">
            <v>0</v>
          </cell>
          <cell r="AV2873">
            <v>0</v>
          </cell>
          <cell r="AW2873">
            <v>0</v>
          </cell>
          <cell r="AX2873">
            <v>0</v>
          </cell>
          <cell r="AY2873">
            <v>0</v>
          </cell>
          <cell r="AZ2873">
            <v>0</v>
          </cell>
          <cell r="BA2873">
            <v>0</v>
          </cell>
          <cell r="BB2873">
            <v>0</v>
          </cell>
          <cell r="BC2873">
            <v>0</v>
          </cell>
          <cell r="BD2873">
            <v>0</v>
          </cell>
          <cell r="BE2873">
            <v>0</v>
          </cell>
          <cell r="BF2873">
            <v>0</v>
          </cell>
          <cell r="BG2873">
            <v>0</v>
          </cell>
          <cell r="BH2873">
            <v>0</v>
          </cell>
          <cell r="BI2873">
            <v>0</v>
          </cell>
          <cell r="BJ2873">
            <v>0</v>
          </cell>
          <cell r="BK2873">
            <v>0</v>
          </cell>
          <cell r="BL2873">
            <v>0</v>
          </cell>
        </row>
        <row r="2874">
          <cell r="B2874" t="str">
            <v>2.1.02.01.00047</v>
          </cell>
          <cell r="C2874" t="str">
            <v xml:space="preserve">CATERPILLAR FINANCIAL S/A                         </v>
          </cell>
          <cell r="D2874">
            <v>5</v>
          </cell>
          <cell r="E2874">
            <v>0</v>
          </cell>
          <cell r="F2874">
            <v>0</v>
          </cell>
          <cell r="G2874">
            <v>0</v>
          </cell>
          <cell r="H2874">
            <v>0</v>
          </cell>
          <cell r="I2874">
            <v>0</v>
          </cell>
          <cell r="J2874">
            <v>0</v>
          </cell>
          <cell r="K2874">
            <v>0</v>
          </cell>
          <cell r="L2874">
            <v>0</v>
          </cell>
          <cell r="M2874">
            <v>0</v>
          </cell>
          <cell r="N2874">
            <v>0</v>
          </cell>
          <cell r="O2874">
            <v>0</v>
          </cell>
          <cell r="P2874">
            <v>0</v>
          </cell>
          <cell r="Q2874">
            <v>685292.36</v>
          </cell>
          <cell r="R2874">
            <v>645125.86</v>
          </cell>
          <cell r="S2874">
            <v>610580.19999999995</v>
          </cell>
          <cell r="T2874">
            <v>581655.38</v>
          </cell>
          <cell r="U2874">
            <v>541488.88</v>
          </cell>
          <cell r="V2874">
            <v>506943.22</v>
          </cell>
          <cell r="W2874">
            <v>472397.56</v>
          </cell>
          <cell r="X2874">
            <v>437851.9</v>
          </cell>
          <cell r="Y2874">
            <v>408927.08</v>
          </cell>
          <cell r="Z2874">
            <v>368760.58</v>
          </cell>
          <cell r="AA2874">
            <v>334214.92</v>
          </cell>
          <cell r="AB2874">
            <v>422068.15</v>
          </cell>
          <cell r="AC2874">
            <v>381901.65</v>
          </cell>
          <cell r="AD2874">
            <v>347355.99</v>
          </cell>
          <cell r="AE2874">
            <v>299610.64</v>
          </cell>
          <cell r="AF2874">
            <v>319067.40000000002</v>
          </cell>
          <cell r="AG2874">
            <v>284962.53000000003</v>
          </cell>
          <cell r="AH2874">
            <v>250845.81</v>
          </cell>
          <cell r="AI2874">
            <v>216803.78</v>
          </cell>
          <cell r="AJ2874">
            <v>182766.49</v>
          </cell>
          <cell r="AK2874">
            <v>159955.15</v>
          </cell>
          <cell r="AL2874">
            <v>160466.47</v>
          </cell>
          <cell r="AM2874">
            <v>160962.42000000001</v>
          </cell>
          <cell r="AN2874">
            <v>178041.72</v>
          </cell>
          <cell r="AO2874">
            <v>0</v>
          </cell>
          <cell r="AP2874">
            <v>0</v>
          </cell>
          <cell r="AQ2874">
            <v>0</v>
          </cell>
          <cell r="AR2874">
            <v>0</v>
          </cell>
          <cell r="AS2874">
            <v>0</v>
          </cell>
          <cell r="AT2874">
            <v>0</v>
          </cell>
          <cell r="AU2874">
            <v>0</v>
          </cell>
          <cell r="AV2874">
            <v>0</v>
          </cell>
          <cell r="AW2874">
            <v>0</v>
          </cell>
          <cell r="AX2874">
            <v>0</v>
          </cell>
          <cell r="AY2874">
            <v>0</v>
          </cell>
          <cell r="AZ2874">
            <v>0</v>
          </cell>
          <cell r="BA2874">
            <v>0</v>
          </cell>
          <cell r="BB2874">
            <v>0</v>
          </cell>
          <cell r="BC2874">
            <v>0</v>
          </cell>
          <cell r="BD2874">
            <v>0</v>
          </cell>
          <cell r="BE2874">
            <v>0</v>
          </cell>
          <cell r="BF2874">
            <v>0</v>
          </cell>
          <cell r="BG2874">
            <v>0</v>
          </cell>
          <cell r="BH2874">
            <v>0</v>
          </cell>
          <cell r="BI2874">
            <v>0</v>
          </cell>
          <cell r="BJ2874">
            <v>0</v>
          </cell>
          <cell r="BK2874">
            <v>0</v>
          </cell>
          <cell r="BL2874">
            <v>0</v>
          </cell>
        </row>
        <row r="2875">
          <cell r="B2875" t="str">
            <v>2.1.02.01.00048</v>
          </cell>
          <cell r="C2875" t="str">
            <v xml:space="preserve">BANCO BBA CREDITANSTALT S/A - PLN                 </v>
          </cell>
          <cell r="D2875">
            <v>5</v>
          </cell>
          <cell r="E2875">
            <v>0</v>
          </cell>
          <cell r="F2875">
            <v>0</v>
          </cell>
          <cell r="G2875">
            <v>0</v>
          </cell>
          <cell r="H2875">
            <v>0</v>
          </cell>
          <cell r="I2875">
            <v>0</v>
          </cell>
          <cell r="J2875">
            <v>0</v>
          </cell>
          <cell r="K2875">
            <v>0</v>
          </cell>
          <cell r="L2875">
            <v>0</v>
          </cell>
          <cell r="M2875">
            <v>0</v>
          </cell>
          <cell r="N2875">
            <v>0</v>
          </cell>
          <cell r="O2875">
            <v>0</v>
          </cell>
          <cell r="P2875">
            <v>0</v>
          </cell>
          <cell r="Q2875">
            <v>0</v>
          </cell>
          <cell r="R2875">
            <v>0</v>
          </cell>
          <cell r="S2875">
            <v>0</v>
          </cell>
          <cell r="T2875">
            <v>68928996.469999999</v>
          </cell>
          <cell r="U2875">
            <v>68928996.469999999</v>
          </cell>
          <cell r="V2875">
            <v>0</v>
          </cell>
          <cell r="W2875">
            <v>0</v>
          </cell>
          <cell r="X2875">
            <v>0</v>
          </cell>
          <cell r="Y2875">
            <v>0</v>
          </cell>
          <cell r="Z2875">
            <v>0</v>
          </cell>
          <cell r="AA2875">
            <v>0</v>
          </cell>
          <cell r="AB2875">
            <v>0</v>
          </cell>
          <cell r="AC2875">
            <v>0</v>
          </cell>
          <cell r="AD2875">
            <v>0</v>
          </cell>
          <cell r="AE2875">
            <v>0</v>
          </cell>
          <cell r="AF2875">
            <v>0</v>
          </cell>
          <cell r="AG2875">
            <v>0</v>
          </cell>
          <cell r="AH2875">
            <v>0</v>
          </cell>
          <cell r="AI2875">
            <v>0</v>
          </cell>
          <cell r="AJ2875">
            <v>0</v>
          </cell>
          <cell r="AK2875">
            <v>0</v>
          </cell>
          <cell r="AL2875">
            <v>0</v>
          </cell>
          <cell r="AM2875">
            <v>0</v>
          </cell>
          <cell r="AN2875">
            <v>0</v>
          </cell>
          <cell r="AO2875">
            <v>0</v>
          </cell>
          <cell r="AP2875">
            <v>0</v>
          </cell>
          <cell r="AQ2875">
            <v>0</v>
          </cell>
          <cell r="AR2875">
            <v>0</v>
          </cell>
          <cell r="AS2875">
            <v>0</v>
          </cell>
          <cell r="AT2875">
            <v>0</v>
          </cell>
          <cell r="AU2875">
            <v>0</v>
          </cell>
          <cell r="AV2875">
            <v>0</v>
          </cell>
          <cell r="AW2875">
            <v>0</v>
          </cell>
          <cell r="AX2875">
            <v>0</v>
          </cell>
          <cell r="AY2875">
            <v>0</v>
          </cell>
          <cell r="AZ2875">
            <v>0</v>
          </cell>
          <cell r="BA2875">
            <v>0</v>
          </cell>
          <cell r="BB2875">
            <v>0</v>
          </cell>
          <cell r="BC2875">
            <v>0</v>
          </cell>
          <cell r="BD2875">
            <v>0</v>
          </cell>
          <cell r="BE2875">
            <v>0</v>
          </cell>
          <cell r="BF2875">
            <v>0</v>
          </cell>
          <cell r="BG2875">
            <v>0</v>
          </cell>
          <cell r="BH2875">
            <v>0</v>
          </cell>
          <cell r="BI2875">
            <v>0</v>
          </cell>
          <cell r="BJ2875">
            <v>0</v>
          </cell>
          <cell r="BK2875">
            <v>0</v>
          </cell>
          <cell r="BL2875">
            <v>0</v>
          </cell>
        </row>
        <row r="2876">
          <cell r="B2876" t="str">
            <v>2.1.02.01.00049</v>
          </cell>
          <cell r="C2876" t="str">
            <v xml:space="preserve">SANTANDER - PLN                                   </v>
          </cell>
          <cell r="D2876">
            <v>5</v>
          </cell>
          <cell r="E2876">
            <v>0</v>
          </cell>
          <cell r="F2876">
            <v>0</v>
          </cell>
          <cell r="G2876">
            <v>0</v>
          </cell>
          <cell r="H2876">
            <v>0</v>
          </cell>
          <cell r="I2876">
            <v>0</v>
          </cell>
          <cell r="J2876">
            <v>0</v>
          </cell>
          <cell r="K2876">
            <v>0</v>
          </cell>
          <cell r="L2876">
            <v>0</v>
          </cell>
          <cell r="M2876">
            <v>0</v>
          </cell>
          <cell r="N2876">
            <v>0</v>
          </cell>
          <cell r="O2876">
            <v>0</v>
          </cell>
          <cell r="P2876">
            <v>0</v>
          </cell>
          <cell r="Q2876">
            <v>0</v>
          </cell>
          <cell r="R2876">
            <v>0</v>
          </cell>
          <cell r="S2876">
            <v>0</v>
          </cell>
          <cell r="T2876">
            <v>0</v>
          </cell>
          <cell r="U2876">
            <v>0</v>
          </cell>
          <cell r="V2876">
            <v>0</v>
          </cell>
          <cell r="W2876">
            <v>0</v>
          </cell>
          <cell r="X2876">
            <v>0</v>
          </cell>
          <cell r="Y2876">
            <v>0</v>
          </cell>
          <cell r="Z2876">
            <v>0</v>
          </cell>
          <cell r="AA2876">
            <v>0</v>
          </cell>
          <cell r="AB2876">
            <v>117.75</v>
          </cell>
          <cell r="AC2876">
            <v>117.75</v>
          </cell>
          <cell r="AD2876">
            <v>0</v>
          </cell>
          <cell r="AE2876">
            <v>0</v>
          </cell>
          <cell r="AF2876">
            <v>46992325.43</v>
          </cell>
          <cell r="AG2876">
            <v>50079397.609999999</v>
          </cell>
          <cell r="AH2876">
            <v>50079397.609999999</v>
          </cell>
          <cell r="AI2876">
            <v>50079397.609999999</v>
          </cell>
          <cell r="AJ2876">
            <v>50079397.609999999</v>
          </cell>
          <cell r="AK2876">
            <v>0</v>
          </cell>
          <cell r="AL2876">
            <v>0</v>
          </cell>
          <cell r="AM2876">
            <v>0</v>
          </cell>
          <cell r="AN2876">
            <v>0</v>
          </cell>
          <cell r="AO2876">
            <v>0</v>
          </cell>
          <cell r="AP2876">
            <v>0</v>
          </cell>
          <cell r="AQ2876">
            <v>0</v>
          </cell>
          <cell r="AR2876">
            <v>0</v>
          </cell>
          <cell r="AS2876">
            <v>0</v>
          </cell>
          <cell r="AT2876">
            <v>0</v>
          </cell>
          <cell r="AU2876">
            <v>0</v>
          </cell>
          <cell r="AV2876">
            <v>0</v>
          </cell>
          <cell r="AW2876">
            <v>0</v>
          </cell>
          <cell r="AX2876">
            <v>0</v>
          </cell>
          <cell r="AY2876">
            <v>0</v>
          </cell>
          <cell r="AZ2876">
            <v>0</v>
          </cell>
          <cell r="BA2876">
            <v>0</v>
          </cell>
          <cell r="BB2876">
            <v>0</v>
          </cell>
          <cell r="BC2876">
            <v>0</v>
          </cell>
          <cell r="BD2876">
            <v>0</v>
          </cell>
          <cell r="BE2876">
            <v>0</v>
          </cell>
          <cell r="BF2876">
            <v>0</v>
          </cell>
          <cell r="BG2876">
            <v>0</v>
          </cell>
          <cell r="BH2876">
            <v>0</v>
          </cell>
          <cell r="BI2876">
            <v>0</v>
          </cell>
          <cell r="BJ2876">
            <v>0</v>
          </cell>
          <cell r="BK2876">
            <v>0</v>
          </cell>
          <cell r="BL2876">
            <v>0</v>
          </cell>
        </row>
        <row r="2877">
          <cell r="B2877" t="str">
            <v>2.1.02.01.00050</v>
          </cell>
          <cell r="C2877" t="str">
            <v xml:space="preserve">BNL DO BRASIL - PLN                               </v>
          </cell>
          <cell r="D2877">
            <v>5</v>
          </cell>
          <cell r="E2877">
            <v>0</v>
          </cell>
          <cell r="F2877">
            <v>0</v>
          </cell>
          <cell r="G2877">
            <v>0</v>
          </cell>
          <cell r="H2877">
            <v>0</v>
          </cell>
          <cell r="I2877">
            <v>0</v>
          </cell>
          <cell r="J2877">
            <v>0</v>
          </cell>
          <cell r="K2877">
            <v>0</v>
          </cell>
          <cell r="L2877">
            <v>0</v>
          </cell>
          <cell r="M2877">
            <v>0</v>
          </cell>
          <cell r="N2877">
            <v>0</v>
          </cell>
          <cell r="O2877">
            <v>0</v>
          </cell>
          <cell r="P2877">
            <v>0</v>
          </cell>
          <cell r="Q2877">
            <v>0</v>
          </cell>
          <cell r="R2877">
            <v>0</v>
          </cell>
          <cell r="S2877">
            <v>0</v>
          </cell>
          <cell r="T2877">
            <v>0</v>
          </cell>
          <cell r="U2877">
            <v>0</v>
          </cell>
          <cell r="V2877">
            <v>0</v>
          </cell>
          <cell r="W2877">
            <v>0</v>
          </cell>
          <cell r="X2877">
            <v>0</v>
          </cell>
          <cell r="Y2877">
            <v>0</v>
          </cell>
          <cell r="Z2877">
            <v>0</v>
          </cell>
          <cell r="AA2877">
            <v>0</v>
          </cell>
          <cell r="AB2877">
            <v>1344749.83</v>
          </cell>
          <cell r="AC2877">
            <v>0</v>
          </cell>
          <cell r="AD2877">
            <v>0</v>
          </cell>
          <cell r="AE2877">
            <v>0</v>
          </cell>
          <cell r="AF2877">
            <v>1320292</v>
          </cell>
          <cell r="AG2877">
            <v>0</v>
          </cell>
          <cell r="AH2877">
            <v>0</v>
          </cell>
          <cell r="AI2877">
            <v>0</v>
          </cell>
          <cell r="AJ2877">
            <v>0</v>
          </cell>
          <cell r="AK2877">
            <v>0</v>
          </cell>
          <cell r="AL2877">
            <v>0</v>
          </cell>
          <cell r="AM2877">
            <v>0</v>
          </cell>
          <cell r="AN2877">
            <v>0</v>
          </cell>
          <cell r="AO2877">
            <v>0</v>
          </cell>
          <cell r="AP2877">
            <v>0</v>
          </cell>
          <cell r="AQ2877">
            <v>0</v>
          </cell>
          <cell r="AR2877">
            <v>0</v>
          </cell>
          <cell r="AS2877">
            <v>0</v>
          </cell>
          <cell r="AT2877">
            <v>0</v>
          </cell>
          <cell r="AU2877">
            <v>0</v>
          </cell>
          <cell r="AV2877">
            <v>0</v>
          </cell>
          <cell r="AW2877">
            <v>0</v>
          </cell>
          <cell r="AX2877">
            <v>0</v>
          </cell>
          <cell r="AY2877">
            <v>0</v>
          </cell>
          <cell r="AZ2877">
            <v>0</v>
          </cell>
          <cell r="BA2877">
            <v>0</v>
          </cell>
          <cell r="BB2877">
            <v>0</v>
          </cell>
          <cell r="BC2877">
            <v>0</v>
          </cell>
          <cell r="BD2877">
            <v>0</v>
          </cell>
          <cell r="BE2877">
            <v>0</v>
          </cell>
          <cell r="BF2877">
            <v>0</v>
          </cell>
          <cell r="BG2877">
            <v>0</v>
          </cell>
          <cell r="BH2877">
            <v>0</v>
          </cell>
          <cell r="BI2877">
            <v>0</v>
          </cell>
          <cell r="BJ2877">
            <v>0</v>
          </cell>
          <cell r="BK2877">
            <v>0</v>
          </cell>
          <cell r="BL2877">
            <v>0</v>
          </cell>
        </row>
        <row r="2878">
          <cell r="B2878" t="str">
            <v>2.1.02.01.00051</v>
          </cell>
          <cell r="C2878" t="str">
            <v xml:space="preserve">BANCO SUDAMERIS BRASIL S/A - VNA                  </v>
          </cell>
          <cell r="D2878">
            <v>5</v>
          </cell>
          <cell r="E2878">
            <v>0</v>
          </cell>
          <cell r="F2878">
            <v>0</v>
          </cell>
          <cell r="G2878">
            <v>0</v>
          </cell>
          <cell r="H2878">
            <v>0</v>
          </cell>
          <cell r="I2878">
            <v>0</v>
          </cell>
          <cell r="J2878">
            <v>0</v>
          </cell>
          <cell r="K2878">
            <v>0</v>
          </cell>
          <cell r="L2878">
            <v>0</v>
          </cell>
          <cell r="M2878">
            <v>0</v>
          </cell>
          <cell r="N2878">
            <v>0</v>
          </cell>
          <cell r="O2878">
            <v>0</v>
          </cell>
          <cell r="P2878">
            <v>0</v>
          </cell>
          <cell r="Q2878">
            <v>0</v>
          </cell>
          <cell r="R2878">
            <v>0</v>
          </cell>
          <cell r="S2878">
            <v>0</v>
          </cell>
          <cell r="T2878">
            <v>0</v>
          </cell>
          <cell r="U2878">
            <v>0</v>
          </cell>
          <cell r="V2878">
            <v>0</v>
          </cell>
          <cell r="W2878">
            <v>0</v>
          </cell>
          <cell r="X2878">
            <v>0</v>
          </cell>
          <cell r="Y2878">
            <v>0</v>
          </cell>
          <cell r="Z2878">
            <v>0</v>
          </cell>
          <cell r="AA2878">
            <v>0</v>
          </cell>
          <cell r="AB2878">
            <v>0</v>
          </cell>
          <cell r="AC2878">
            <v>0</v>
          </cell>
          <cell r="AD2878">
            <v>0</v>
          </cell>
          <cell r="AE2878">
            <v>4696268.45</v>
          </cell>
          <cell r="AF2878">
            <v>0</v>
          </cell>
          <cell r="AG2878">
            <v>0</v>
          </cell>
          <cell r="AH2878">
            <v>0</v>
          </cell>
          <cell r="AI2878">
            <v>0</v>
          </cell>
          <cell r="AJ2878">
            <v>0</v>
          </cell>
          <cell r="AK2878">
            <v>0</v>
          </cell>
          <cell r="AL2878">
            <v>0</v>
          </cell>
          <cell r="AM2878">
            <v>0</v>
          </cell>
          <cell r="AN2878">
            <v>0</v>
          </cell>
          <cell r="AO2878">
            <v>0</v>
          </cell>
          <cell r="AP2878">
            <v>0</v>
          </cell>
          <cell r="AQ2878">
            <v>0</v>
          </cell>
          <cell r="AR2878">
            <v>0</v>
          </cell>
          <cell r="AS2878">
            <v>0</v>
          </cell>
          <cell r="AT2878">
            <v>0</v>
          </cell>
          <cell r="AU2878">
            <v>0</v>
          </cell>
          <cell r="AV2878">
            <v>0</v>
          </cell>
          <cell r="AW2878">
            <v>0</v>
          </cell>
          <cell r="AX2878">
            <v>0</v>
          </cell>
          <cell r="AY2878">
            <v>0</v>
          </cell>
          <cell r="AZ2878">
            <v>0</v>
          </cell>
          <cell r="BA2878">
            <v>0</v>
          </cell>
          <cell r="BB2878">
            <v>0</v>
          </cell>
          <cell r="BC2878">
            <v>0</v>
          </cell>
          <cell r="BD2878">
            <v>0</v>
          </cell>
          <cell r="BE2878">
            <v>0</v>
          </cell>
          <cell r="BF2878">
            <v>0</v>
          </cell>
          <cell r="BG2878">
            <v>0</v>
          </cell>
          <cell r="BH2878">
            <v>0</v>
          </cell>
          <cell r="BI2878">
            <v>0</v>
          </cell>
          <cell r="BJ2878">
            <v>0</v>
          </cell>
          <cell r="BK2878">
            <v>0</v>
          </cell>
          <cell r="BL2878">
            <v>0</v>
          </cell>
        </row>
        <row r="2879">
          <cell r="B2879" t="str">
            <v>2.1.02.01.00052</v>
          </cell>
          <cell r="C2879" t="str">
            <v xml:space="preserve">ITAU-PLN                                          </v>
          </cell>
          <cell r="D2879">
            <v>5</v>
          </cell>
          <cell r="E2879">
            <v>0</v>
          </cell>
          <cell r="F2879">
            <v>0</v>
          </cell>
          <cell r="G2879">
            <v>0</v>
          </cell>
          <cell r="H2879">
            <v>0</v>
          </cell>
          <cell r="I2879">
            <v>0</v>
          </cell>
          <cell r="J2879">
            <v>0</v>
          </cell>
          <cell r="K2879">
            <v>0</v>
          </cell>
          <cell r="L2879">
            <v>0</v>
          </cell>
          <cell r="M2879">
            <v>0</v>
          </cell>
          <cell r="N2879">
            <v>0</v>
          </cell>
          <cell r="O2879">
            <v>0</v>
          </cell>
          <cell r="P2879">
            <v>0</v>
          </cell>
          <cell r="Q2879">
            <v>0</v>
          </cell>
          <cell r="R2879">
            <v>0</v>
          </cell>
          <cell r="S2879">
            <v>0</v>
          </cell>
          <cell r="T2879">
            <v>0</v>
          </cell>
          <cell r="U2879">
            <v>0</v>
          </cell>
          <cell r="V2879">
            <v>0</v>
          </cell>
          <cell r="W2879">
            <v>0</v>
          </cell>
          <cell r="X2879">
            <v>0</v>
          </cell>
          <cell r="Y2879">
            <v>0</v>
          </cell>
          <cell r="Z2879">
            <v>0</v>
          </cell>
          <cell r="AA2879">
            <v>0</v>
          </cell>
          <cell r="AB2879">
            <v>0</v>
          </cell>
          <cell r="AC2879">
            <v>0</v>
          </cell>
          <cell r="AD2879">
            <v>0</v>
          </cell>
          <cell r="AE2879">
            <v>0</v>
          </cell>
          <cell r="AF2879">
            <v>1496695.2</v>
          </cell>
          <cell r="AG2879">
            <v>1496695.2</v>
          </cell>
          <cell r="AH2879">
            <v>0</v>
          </cell>
          <cell r="AI2879">
            <v>0</v>
          </cell>
          <cell r="AJ2879">
            <v>0</v>
          </cell>
          <cell r="AK2879">
            <v>0</v>
          </cell>
          <cell r="AL2879">
            <v>0</v>
          </cell>
          <cell r="AM2879">
            <v>0</v>
          </cell>
          <cell r="AN2879">
            <v>0</v>
          </cell>
          <cell r="AO2879">
            <v>0</v>
          </cell>
          <cell r="AP2879">
            <v>0</v>
          </cell>
          <cell r="AQ2879">
            <v>0</v>
          </cell>
          <cell r="AR2879">
            <v>0</v>
          </cell>
          <cell r="AS2879">
            <v>0</v>
          </cell>
          <cell r="AT2879">
            <v>0</v>
          </cell>
          <cell r="AU2879">
            <v>0</v>
          </cell>
          <cell r="AV2879">
            <v>0</v>
          </cell>
          <cell r="AW2879">
            <v>0</v>
          </cell>
          <cell r="AX2879">
            <v>0</v>
          </cell>
          <cell r="AY2879">
            <v>0</v>
          </cell>
          <cell r="AZ2879">
            <v>0</v>
          </cell>
          <cell r="BA2879">
            <v>0</v>
          </cell>
          <cell r="BB2879">
            <v>0</v>
          </cell>
          <cell r="BC2879">
            <v>0</v>
          </cell>
          <cell r="BD2879">
            <v>0</v>
          </cell>
          <cell r="BE2879">
            <v>0</v>
          </cell>
          <cell r="BF2879">
            <v>0</v>
          </cell>
          <cell r="BG2879">
            <v>0</v>
          </cell>
          <cell r="BH2879">
            <v>0</v>
          </cell>
          <cell r="BI2879">
            <v>0</v>
          </cell>
          <cell r="BJ2879">
            <v>0</v>
          </cell>
          <cell r="BK2879">
            <v>0</v>
          </cell>
          <cell r="BL2879">
            <v>0</v>
          </cell>
        </row>
        <row r="2880">
          <cell r="B2880" t="str">
            <v>2.1.02.01.00053</v>
          </cell>
          <cell r="C2880" t="str">
            <v xml:space="preserve">BANCO ZOGBI S/A - PLN                             </v>
          </cell>
          <cell r="D2880">
            <v>5</v>
          </cell>
          <cell r="E2880">
            <v>0</v>
          </cell>
          <cell r="F2880">
            <v>0</v>
          </cell>
          <cell r="G2880">
            <v>0</v>
          </cell>
          <cell r="H2880">
            <v>0</v>
          </cell>
          <cell r="I2880">
            <v>0</v>
          </cell>
          <cell r="J2880">
            <v>0</v>
          </cell>
          <cell r="K2880">
            <v>0</v>
          </cell>
          <cell r="L2880">
            <v>0</v>
          </cell>
          <cell r="M2880">
            <v>0</v>
          </cell>
          <cell r="N2880">
            <v>0</v>
          </cell>
          <cell r="O2880">
            <v>0</v>
          </cell>
          <cell r="P2880">
            <v>0</v>
          </cell>
          <cell r="Q2880">
            <v>0</v>
          </cell>
          <cell r="R2880">
            <v>0</v>
          </cell>
          <cell r="S2880">
            <v>0</v>
          </cell>
          <cell r="T2880">
            <v>0</v>
          </cell>
          <cell r="U2880">
            <v>0</v>
          </cell>
          <cell r="V2880">
            <v>0</v>
          </cell>
          <cell r="W2880">
            <v>0</v>
          </cell>
          <cell r="X2880">
            <v>0</v>
          </cell>
          <cell r="Y2880">
            <v>0</v>
          </cell>
          <cell r="Z2880">
            <v>0</v>
          </cell>
          <cell r="AA2880">
            <v>0</v>
          </cell>
          <cell r="AB2880">
            <v>0</v>
          </cell>
          <cell r="AC2880">
            <v>0</v>
          </cell>
          <cell r="AD2880">
            <v>0</v>
          </cell>
          <cell r="AE2880">
            <v>0</v>
          </cell>
          <cell r="AF2880">
            <v>0</v>
          </cell>
          <cell r="AG2880">
            <v>0</v>
          </cell>
          <cell r="AH2880">
            <v>1575251.6</v>
          </cell>
          <cell r="AI2880">
            <v>2188417.85</v>
          </cell>
          <cell r="AJ2880">
            <v>2968173.71</v>
          </cell>
          <cell r="AK2880">
            <v>3015326.96</v>
          </cell>
          <cell r="AL2880">
            <v>3813384.11</v>
          </cell>
          <cell r="AM2880">
            <v>3903027.27</v>
          </cell>
          <cell r="AN2880">
            <v>4162165.06</v>
          </cell>
          <cell r="AO2880">
            <v>4246474.34</v>
          </cell>
          <cell r="AP2880">
            <v>1817067.94</v>
          </cell>
          <cell r="AQ2880">
            <v>4647430.87</v>
          </cell>
          <cell r="AR2880">
            <v>4152492.09</v>
          </cell>
          <cell r="AS2880">
            <v>4268984.12</v>
          </cell>
          <cell r="AT2880">
            <v>6370848.0899999999</v>
          </cell>
          <cell r="AU2880">
            <v>5680245.2800000003</v>
          </cell>
          <cell r="AV2880">
            <v>6287857.4000000004</v>
          </cell>
          <cell r="AW2880">
            <v>6451804.79</v>
          </cell>
          <cell r="AX2880">
            <v>6446005.6600000001</v>
          </cell>
          <cell r="AY2880">
            <v>5807753.9199999999</v>
          </cell>
          <cell r="AZ2880">
            <v>6229700.8799999999</v>
          </cell>
          <cell r="BA2880">
            <v>6344966.4400000004</v>
          </cell>
          <cell r="BB2880">
            <v>6338002.9800000004</v>
          </cell>
          <cell r="BC2880">
            <v>2207981.84</v>
          </cell>
          <cell r="BD2880">
            <v>0</v>
          </cell>
          <cell r="BE2880">
            <v>0</v>
          </cell>
          <cell r="BF2880">
            <v>0</v>
          </cell>
          <cell r="BG2880">
            <v>0</v>
          </cell>
          <cell r="BH2880">
            <v>0</v>
          </cell>
          <cell r="BI2880">
            <v>0</v>
          </cell>
          <cell r="BJ2880">
            <v>0</v>
          </cell>
          <cell r="BK2880">
            <v>0</v>
          </cell>
          <cell r="BL2880">
            <v>0</v>
          </cell>
        </row>
        <row r="2881">
          <cell r="B2881" t="str">
            <v>2.1.02.01.00054</v>
          </cell>
          <cell r="C2881" t="str">
            <v xml:space="preserve">BANCO FIBRA S/A - PLN                             </v>
          </cell>
          <cell r="D2881">
            <v>5</v>
          </cell>
          <cell r="E2881">
            <v>0</v>
          </cell>
          <cell r="F2881">
            <v>0</v>
          </cell>
          <cell r="G2881">
            <v>0</v>
          </cell>
          <cell r="H2881">
            <v>0</v>
          </cell>
          <cell r="I2881">
            <v>0</v>
          </cell>
          <cell r="J2881">
            <v>0</v>
          </cell>
          <cell r="K2881">
            <v>0</v>
          </cell>
          <cell r="L2881">
            <v>0</v>
          </cell>
          <cell r="M2881">
            <v>0</v>
          </cell>
          <cell r="N2881">
            <v>0</v>
          </cell>
          <cell r="O2881">
            <v>0</v>
          </cell>
          <cell r="P2881">
            <v>0</v>
          </cell>
          <cell r="AO2881">
            <v>0</v>
          </cell>
          <cell r="AP2881">
            <v>0</v>
          </cell>
          <cell r="AQ2881">
            <v>0</v>
          </cell>
          <cell r="AR2881">
            <v>0</v>
          </cell>
          <cell r="AS2881">
            <v>0</v>
          </cell>
          <cell r="AT2881">
            <v>0</v>
          </cell>
          <cell r="AU2881">
            <v>0</v>
          </cell>
          <cell r="AV2881">
            <v>0</v>
          </cell>
          <cell r="AW2881">
            <v>0</v>
          </cell>
          <cell r="AX2881">
            <v>0</v>
          </cell>
          <cell r="AY2881">
            <v>0</v>
          </cell>
          <cell r="AZ2881">
            <v>0</v>
          </cell>
          <cell r="BA2881">
            <v>0</v>
          </cell>
          <cell r="BB2881">
            <v>0</v>
          </cell>
          <cell r="BC2881">
            <v>0</v>
          </cell>
          <cell r="BD2881">
            <v>0</v>
          </cell>
          <cell r="BE2881">
            <v>0</v>
          </cell>
          <cell r="BF2881">
            <v>0</v>
          </cell>
          <cell r="BG2881">
            <v>0</v>
          </cell>
          <cell r="BH2881">
            <v>0</v>
          </cell>
          <cell r="BI2881">
            <v>0</v>
          </cell>
          <cell r="BJ2881">
            <v>0</v>
          </cell>
          <cell r="BK2881">
            <v>0</v>
          </cell>
          <cell r="BL2881">
            <v>0</v>
          </cell>
        </row>
        <row r="2882">
          <cell r="B2882" t="str">
            <v>2.1.02.01.00055</v>
          </cell>
          <cell r="C2882" t="str">
            <v xml:space="preserve">BANCO SANTOS S/A PLN                              </v>
          </cell>
          <cell r="D2882">
            <v>5</v>
          </cell>
          <cell r="E2882">
            <v>0</v>
          </cell>
          <cell r="F2882">
            <v>0</v>
          </cell>
          <cell r="G2882">
            <v>0</v>
          </cell>
          <cell r="H2882">
            <v>0</v>
          </cell>
          <cell r="I2882">
            <v>0</v>
          </cell>
          <cell r="J2882">
            <v>0</v>
          </cell>
          <cell r="K2882">
            <v>0</v>
          </cell>
          <cell r="L2882">
            <v>0</v>
          </cell>
          <cell r="M2882">
            <v>0</v>
          </cell>
          <cell r="N2882">
            <v>0</v>
          </cell>
          <cell r="O2882">
            <v>0</v>
          </cell>
          <cell r="P2882">
            <v>0</v>
          </cell>
          <cell r="AO2882">
            <v>0</v>
          </cell>
          <cell r="AP2882">
            <v>0</v>
          </cell>
          <cell r="AQ2882">
            <v>0</v>
          </cell>
          <cell r="AR2882">
            <v>0</v>
          </cell>
          <cell r="AS2882">
            <v>0</v>
          </cell>
          <cell r="AT2882">
            <v>0</v>
          </cell>
          <cell r="AU2882">
            <v>0</v>
          </cell>
          <cell r="AV2882">
            <v>0</v>
          </cell>
          <cell r="AW2882">
            <v>0</v>
          </cell>
          <cell r="AX2882">
            <v>646108.93999999994</v>
          </cell>
          <cell r="AY2882">
            <v>3067790.04</v>
          </cell>
          <cell r="AZ2882">
            <v>9271524.9700000007</v>
          </cell>
          <cell r="BA2882">
            <v>9354819.9600000009</v>
          </cell>
          <cell r="BB2882">
            <v>9268616.5500000007</v>
          </cell>
          <cell r="BC2882">
            <v>8549478.8900000006</v>
          </cell>
          <cell r="BD2882">
            <v>0</v>
          </cell>
          <cell r="BE2882">
            <v>0</v>
          </cell>
          <cell r="BF2882">
            <v>0</v>
          </cell>
          <cell r="BG2882">
            <v>0</v>
          </cell>
          <cell r="BH2882">
            <v>0</v>
          </cell>
          <cell r="BI2882">
            <v>0</v>
          </cell>
          <cell r="BJ2882">
            <v>0</v>
          </cell>
          <cell r="BK2882">
            <v>0</v>
          </cell>
          <cell r="BL2882">
            <v>0</v>
          </cell>
        </row>
        <row r="2883">
          <cell r="B2883" t="str">
            <v>2.1.02.01.00056</v>
          </cell>
          <cell r="C2883" t="str">
            <v xml:space="preserve">BANCO PAULISTA-PLN                                </v>
          </cell>
          <cell r="D2883">
            <v>5</v>
          </cell>
          <cell r="E2883">
            <v>0</v>
          </cell>
          <cell r="F2883">
            <v>0</v>
          </cell>
          <cell r="G2883">
            <v>0</v>
          </cell>
          <cell r="H2883">
            <v>0</v>
          </cell>
          <cell r="I2883">
            <v>0</v>
          </cell>
          <cell r="J2883">
            <v>0</v>
          </cell>
          <cell r="K2883">
            <v>0</v>
          </cell>
          <cell r="L2883">
            <v>0</v>
          </cell>
          <cell r="M2883">
            <v>0</v>
          </cell>
          <cell r="N2883">
            <v>0</v>
          </cell>
          <cell r="O2883">
            <v>0</v>
          </cell>
          <cell r="P2883">
            <v>0</v>
          </cell>
          <cell r="AO2883">
            <v>0</v>
          </cell>
          <cell r="AP2883">
            <v>0</v>
          </cell>
          <cell r="AQ2883">
            <v>0</v>
          </cell>
          <cell r="AR2883">
            <v>0</v>
          </cell>
          <cell r="AS2883">
            <v>0</v>
          </cell>
          <cell r="AT2883">
            <v>0</v>
          </cell>
          <cell r="AU2883">
            <v>0</v>
          </cell>
          <cell r="AV2883">
            <v>0</v>
          </cell>
          <cell r="AW2883">
            <v>0</v>
          </cell>
          <cell r="AX2883">
            <v>0</v>
          </cell>
          <cell r="AY2883">
            <v>0</v>
          </cell>
          <cell r="AZ2883">
            <v>0</v>
          </cell>
          <cell r="BA2883">
            <v>0</v>
          </cell>
          <cell r="BB2883">
            <v>1501974.88</v>
          </cell>
          <cell r="BC2883">
            <v>1533509.53</v>
          </cell>
          <cell r="BD2883">
            <v>0</v>
          </cell>
          <cell r="BE2883">
            <v>0</v>
          </cell>
          <cell r="BF2883">
            <v>0</v>
          </cell>
          <cell r="BG2883">
            <v>0</v>
          </cell>
          <cell r="BH2883">
            <v>0</v>
          </cell>
          <cell r="BI2883">
            <v>0</v>
          </cell>
          <cell r="BJ2883">
            <v>0</v>
          </cell>
          <cell r="BK2883">
            <v>0</v>
          </cell>
          <cell r="BL2883">
            <v>0</v>
          </cell>
        </row>
        <row r="2884">
          <cell r="B2884" t="str">
            <v>2.1.02.02</v>
          </cell>
          <cell r="C2884" t="str">
            <v xml:space="preserve">CHEQUE COMPENSADO A MENOR                         </v>
          </cell>
          <cell r="D2884">
            <v>4</v>
          </cell>
          <cell r="E2884">
            <v>0</v>
          </cell>
          <cell r="F2884">
            <v>0</v>
          </cell>
          <cell r="G2884">
            <v>0</v>
          </cell>
          <cell r="H2884">
            <v>0</v>
          </cell>
          <cell r="I2884">
            <v>0</v>
          </cell>
          <cell r="J2884">
            <v>0</v>
          </cell>
          <cell r="K2884">
            <v>0</v>
          </cell>
          <cell r="L2884">
            <v>0</v>
          </cell>
          <cell r="M2884">
            <v>0</v>
          </cell>
          <cell r="N2884">
            <v>0</v>
          </cell>
          <cell r="O2884">
            <v>0</v>
          </cell>
          <cell r="P2884">
            <v>0</v>
          </cell>
          <cell r="Q2884">
            <v>0</v>
          </cell>
          <cell r="R2884">
            <v>0</v>
          </cell>
          <cell r="S2884">
            <v>0</v>
          </cell>
          <cell r="T2884">
            <v>0</v>
          </cell>
          <cell r="U2884">
            <v>0</v>
          </cell>
          <cell r="V2884">
            <v>0</v>
          </cell>
          <cell r="W2884">
            <v>0</v>
          </cell>
          <cell r="X2884">
            <v>0</v>
          </cell>
          <cell r="Y2884">
            <v>0</v>
          </cell>
          <cell r="Z2884">
            <v>0</v>
          </cell>
          <cell r="AA2884">
            <v>0</v>
          </cell>
          <cell r="AB2884">
            <v>0</v>
          </cell>
          <cell r="AC2884">
            <v>0</v>
          </cell>
          <cell r="AD2884">
            <v>0</v>
          </cell>
          <cell r="AE2884">
            <v>0</v>
          </cell>
          <cell r="AF2884">
            <v>0</v>
          </cell>
          <cell r="AG2884">
            <v>0</v>
          </cell>
          <cell r="AH2884">
            <v>0</v>
          </cell>
          <cell r="AI2884">
            <v>0</v>
          </cell>
          <cell r="AJ2884">
            <v>0.01</v>
          </cell>
          <cell r="AK2884">
            <v>0.01</v>
          </cell>
          <cell r="AL2884">
            <v>0.01</v>
          </cell>
          <cell r="AM2884">
            <v>0.01</v>
          </cell>
          <cell r="AN2884">
            <v>0.01</v>
          </cell>
          <cell r="AO2884">
            <v>0.01</v>
          </cell>
          <cell r="AP2884">
            <v>0.01</v>
          </cell>
          <cell r="AQ2884">
            <v>0.01</v>
          </cell>
          <cell r="AR2884">
            <v>0.01</v>
          </cell>
          <cell r="AS2884">
            <v>0.01</v>
          </cell>
          <cell r="AT2884">
            <v>0.01</v>
          </cell>
          <cell r="AU2884">
            <v>0.01</v>
          </cell>
          <cell r="AV2884">
            <v>0.01</v>
          </cell>
          <cell r="AW2884">
            <v>0.01</v>
          </cell>
          <cell r="AX2884">
            <v>0.01</v>
          </cell>
          <cell r="AY2884">
            <v>0.01</v>
          </cell>
          <cell r="AZ2884">
            <v>0.01</v>
          </cell>
          <cell r="BA2884">
            <v>0.01</v>
          </cell>
          <cell r="BB2884">
            <v>0.01</v>
          </cell>
          <cell r="BC2884">
            <v>0.01</v>
          </cell>
          <cell r="BD2884">
            <v>0</v>
          </cell>
          <cell r="BE2884">
            <v>0</v>
          </cell>
          <cell r="BF2884">
            <v>0</v>
          </cell>
          <cell r="BG2884">
            <v>0</v>
          </cell>
          <cell r="BH2884">
            <v>0</v>
          </cell>
          <cell r="BI2884">
            <v>0</v>
          </cell>
          <cell r="BJ2884">
            <v>0</v>
          </cell>
          <cell r="BK2884">
            <v>0</v>
          </cell>
          <cell r="BL2884">
            <v>0</v>
          </cell>
        </row>
        <row r="2885">
          <cell r="B2885" t="str">
            <v>2.1.02.02.00001</v>
          </cell>
          <cell r="C2885" t="str">
            <v xml:space="preserve">CHEQUE COMPENSADO A MENOR                         </v>
          </cell>
          <cell r="D2885">
            <v>5</v>
          </cell>
          <cell r="E2885">
            <v>0</v>
          </cell>
          <cell r="F2885">
            <v>0</v>
          </cell>
          <cell r="G2885">
            <v>0</v>
          </cell>
          <cell r="H2885">
            <v>0</v>
          </cell>
          <cell r="I2885">
            <v>0</v>
          </cell>
          <cell r="J2885">
            <v>0</v>
          </cell>
          <cell r="K2885">
            <v>0</v>
          </cell>
          <cell r="L2885">
            <v>0</v>
          </cell>
          <cell r="M2885">
            <v>0</v>
          </cell>
          <cell r="N2885">
            <v>0</v>
          </cell>
          <cell r="O2885">
            <v>0</v>
          </cell>
          <cell r="P2885">
            <v>0</v>
          </cell>
          <cell r="Q2885">
            <v>0</v>
          </cell>
          <cell r="R2885">
            <v>0</v>
          </cell>
          <cell r="S2885">
            <v>0</v>
          </cell>
          <cell r="T2885">
            <v>0</v>
          </cell>
          <cell r="U2885">
            <v>0</v>
          </cell>
          <cell r="V2885">
            <v>0</v>
          </cell>
          <cell r="W2885">
            <v>0</v>
          </cell>
          <cell r="X2885">
            <v>0</v>
          </cell>
          <cell r="Y2885">
            <v>0</v>
          </cell>
          <cell r="Z2885">
            <v>0</v>
          </cell>
          <cell r="AA2885">
            <v>0</v>
          </cell>
          <cell r="AB2885">
            <v>0</v>
          </cell>
          <cell r="AC2885">
            <v>0</v>
          </cell>
          <cell r="AD2885">
            <v>0</v>
          </cell>
          <cell r="AE2885">
            <v>0</v>
          </cell>
          <cell r="AF2885">
            <v>0</v>
          </cell>
          <cell r="AG2885">
            <v>0</v>
          </cell>
          <cell r="AH2885">
            <v>0</v>
          </cell>
          <cell r="AI2885">
            <v>0</v>
          </cell>
          <cell r="AJ2885">
            <v>0.01</v>
          </cell>
          <cell r="AK2885">
            <v>0.01</v>
          </cell>
          <cell r="AL2885">
            <v>0.01</v>
          </cell>
          <cell r="AM2885">
            <v>0.01</v>
          </cell>
          <cell r="AN2885">
            <v>0.01</v>
          </cell>
          <cell r="AO2885">
            <v>0.01</v>
          </cell>
          <cell r="AP2885">
            <v>0.01</v>
          </cell>
          <cell r="AQ2885">
            <v>0.01</v>
          </cell>
          <cell r="AR2885">
            <v>0.01</v>
          </cell>
          <cell r="AS2885">
            <v>0.01</v>
          </cell>
          <cell r="AT2885">
            <v>0.01</v>
          </cell>
          <cell r="AU2885">
            <v>0.01</v>
          </cell>
          <cell r="AV2885">
            <v>0.01</v>
          </cell>
          <cell r="AW2885">
            <v>0.01</v>
          </cell>
          <cell r="AX2885">
            <v>0.01</v>
          </cell>
          <cell r="AY2885">
            <v>0.01</v>
          </cell>
          <cell r="AZ2885">
            <v>0.01</v>
          </cell>
          <cell r="BA2885">
            <v>0.01</v>
          </cell>
          <cell r="BB2885">
            <v>0.01</v>
          </cell>
          <cell r="BC2885">
            <v>0.01</v>
          </cell>
          <cell r="BD2885">
            <v>0</v>
          </cell>
          <cell r="BE2885">
            <v>0</v>
          </cell>
          <cell r="BF2885">
            <v>0</v>
          </cell>
          <cell r="BG2885">
            <v>0</v>
          </cell>
          <cell r="BH2885">
            <v>0</v>
          </cell>
          <cell r="BI2885">
            <v>0</v>
          </cell>
          <cell r="BJ2885">
            <v>0</v>
          </cell>
          <cell r="BK2885">
            <v>0</v>
          </cell>
          <cell r="BL2885">
            <v>0</v>
          </cell>
        </row>
        <row r="2886">
          <cell r="B2886" t="str">
            <v>2.1.02.03</v>
          </cell>
          <cell r="C2886" t="str">
            <v xml:space="preserve">FINAME                                            </v>
          </cell>
          <cell r="D2886">
            <v>4</v>
          </cell>
          <cell r="E2886">
            <v>0</v>
          </cell>
          <cell r="F2886">
            <v>0</v>
          </cell>
          <cell r="G2886">
            <v>0</v>
          </cell>
          <cell r="H2886">
            <v>0</v>
          </cell>
          <cell r="I2886">
            <v>0</v>
          </cell>
          <cell r="J2886">
            <v>0</v>
          </cell>
          <cell r="K2886">
            <v>0</v>
          </cell>
          <cell r="L2886">
            <v>0</v>
          </cell>
          <cell r="M2886">
            <v>0</v>
          </cell>
          <cell r="N2886">
            <v>0</v>
          </cell>
          <cell r="O2886">
            <v>0</v>
          </cell>
          <cell r="P2886">
            <v>0</v>
          </cell>
          <cell r="AO2886">
            <v>1369360.93</v>
          </cell>
          <cell r="AP2886">
            <v>1374278.06</v>
          </cell>
          <cell r="AQ2886">
            <v>1379742.05</v>
          </cell>
          <cell r="AR2886">
            <v>1386053.98</v>
          </cell>
          <cell r="AS2886">
            <v>1392642.19</v>
          </cell>
          <cell r="AT2886">
            <v>1399046.2</v>
          </cell>
          <cell r="AU2886">
            <v>1405692.86</v>
          </cell>
          <cell r="AV2886">
            <v>1412375.5</v>
          </cell>
          <cell r="AW2886">
            <v>1793271.63</v>
          </cell>
          <cell r="AX2886">
            <v>1690947.36</v>
          </cell>
          <cell r="AY2886">
            <v>1313099.1200000001</v>
          </cell>
          <cell r="AZ2886">
            <v>1222009.02</v>
          </cell>
          <cell r="BA2886">
            <v>1129326.78</v>
          </cell>
          <cell r="BB2886">
            <v>1035789.32</v>
          </cell>
          <cell r="BC2886">
            <v>941879.84</v>
          </cell>
          <cell r="BD2886">
            <v>0</v>
          </cell>
          <cell r="BE2886">
            <v>0</v>
          </cell>
          <cell r="BF2886">
            <v>0</v>
          </cell>
          <cell r="BG2886">
            <v>0</v>
          </cell>
          <cell r="BH2886">
            <v>0</v>
          </cell>
          <cell r="BI2886">
            <v>0</v>
          </cell>
          <cell r="BJ2886">
            <v>0</v>
          </cell>
          <cell r="BK2886">
            <v>0</v>
          </cell>
          <cell r="BL2886">
            <v>0</v>
          </cell>
        </row>
        <row r="2887">
          <cell r="B2887" t="str">
            <v>2.1.02.03.00001</v>
          </cell>
          <cell r="C2887" t="str">
            <v xml:space="preserve">BOSTON S/A                                        </v>
          </cell>
          <cell r="D2887">
            <v>5</v>
          </cell>
          <cell r="E2887">
            <v>0</v>
          </cell>
          <cell r="F2887">
            <v>0</v>
          </cell>
          <cell r="G2887">
            <v>0</v>
          </cell>
          <cell r="H2887">
            <v>0</v>
          </cell>
          <cell r="I2887">
            <v>0</v>
          </cell>
          <cell r="J2887">
            <v>0</v>
          </cell>
          <cell r="K2887">
            <v>0</v>
          </cell>
          <cell r="L2887">
            <v>0</v>
          </cell>
          <cell r="M2887">
            <v>0</v>
          </cell>
          <cell r="N2887">
            <v>0</v>
          </cell>
          <cell r="O2887">
            <v>0</v>
          </cell>
          <cell r="P2887">
            <v>0</v>
          </cell>
          <cell r="AO2887">
            <v>1083700.5900000001</v>
          </cell>
          <cell r="AP2887">
            <v>1087591.98</v>
          </cell>
          <cell r="AQ2887">
            <v>1091916.1200000001</v>
          </cell>
          <cell r="AR2887">
            <v>1096911.3500000001</v>
          </cell>
          <cell r="AS2887">
            <v>1102125.18</v>
          </cell>
          <cell r="AT2887">
            <v>1107193.27</v>
          </cell>
          <cell r="AU2887">
            <v>1112453.3799999999</v>
          </cell>
          <cell r="AV2887">
            <v>1117741.97</v>
          </cell>
          <cell r="AW2887">
            <v>1122882.94</v>
          </cell>
          <cell r="AX2887">
            <v>1033428.27</v>
          </cell>
          <cell r="AY2887">
            <v>943094.8</v>
          </cell>
          <cell r="AZ2887">
            <v>852160.11</v>
          </cell>
          <cell r="BA2887">
            <v>759917.39</v>
          </cell>
          <cell r="BB2887">
            <v>666913.41</v>
          </cell>
          <cell r="BC2887">
            <v>573466.94999999995</v>
          </cell>
          <cell r="BD2887">
            <v>0</v>
          </cell>
          <cell r="BE2887">
            <v>0</v>
          </cell>
          <cell r="BF2887">
            <v>0</v>
          </cell>
          <cell r="BG2887">
            <v>0</v>
          </cell>
          <cell r="BH2887">
            <v>0</v>
          </cell>
          <cell r="BI2887">
            <v>0</v>
          </cell>
          <cell r="BJ2887">
            <v>0</v>
          </cell>
          <cell r="BK2887">
            <v>0</v>
          </cell>
          <cell r="BL2887">
            <v>0</v>
          </cell>
        </row>
        <row r="2888">
          <cell r="B2888" t="str">
            <v>2.1.02.03.00002</v>
          </cell>
          <cell r="C2888" t="str">
            <v xml:space="preserve">BMC S/A                                           </v>
          </cell>
          <cell r="D2888">
            <v>5</v>
          </cell>
          <cell r="E2888">
            <v>0</v>
          </cell>
          <cell r="F2888">
            <v>0</v>
          </cell>
          <cell r="G2888">
            <v>0</v>
          </cell>
          <cell r="H2888">
            <v>0</v>
          </cell>
          <cell r="I2888">
            <v>0</v>
          </cell>
          <cell r="J2888">
            <v>0</v>
          </cell>
          <cell r="K2888">
            <v>0</v>
          </cell>
          <cell r="L2888">
            <v>0</v>
          </cell>
          <cell r="M2888">
            <v>0</v>
          </cell>
          <cell r="N2888">
            <v>0</v>
          </cell>
          <cell r="O2888">
            <v>0</v>
          </cell>
          <cell r="P2888">
            <v>0</v>
          </cell>
          <cell r="AO2888">
            <v>123545.61</v>
          </cell>
          <cell r="AP2888">
            <v>123989.23</v>
          </cell>
          <cell r="AQ2888">
            <v>124482.21</v>
          </cell>
          <cell r="AR2888">
            <v>125051.66</v>
          </cell>
          <cell r="AS2888">
            <v>125646.07</v>
          </cell>
          <cell r="AT2888">
            <v>126223.85</v>
          </cell>
          <cell r="AU2888">
            <v>126823.52</v>
          </cell>
          <cell r="AV2888">
            <v>127426.44</v>
          </cell>
          <cell r="AW2888">
            <v>128012.53</v>
          </cell>
          <cell r="AX2888">
            <v>128524.78</v>
          </cell>
          <cell r="AY2888">
            <v>129019.28</v>
          </cell>
          <cell r="AZ2888">
            <v>129532.25</v>
          </cell>
          <cell r="BA2888">
            <v>129949.83</v>
          </cell>
          <cell r="BB2888">
            <v>130337.89</v>
          </cell>
          <cell r="BC2888">
            <v>130754.43</v>
          </cell>
          <cell r="BD2888">
            <v>0</v>
          </cell>
          <cell r="BE2888">
            <v>0</v>
          </cell>
          <cell r="BF2888">
            <v>0</v>
          </cell>
          <cell r="BG2888">
            <v>0</v>
          </cell>
          <cell r="BH2888">
            <v>0</v>
          </cell>
          <cell r="BI2888">
            <v>0</v>
          </cell>
          <cell r="BJ2888">
            <v>0</v>
          </cell>
          <cell r="BK2888">
            <v>0</v>
          </cell>
          <cell r="BL2888">
            <v>0</v>
          </cell>
        </row>
        <row r="2889">
          <cell r="B2889" t="str">
            <v>2.1.02.03.00003</v>
          </cell>
          <cell r="C2889" t="str">
            <v xml:space="preserve">CATERPILLAR FINANCIAL S/A                         </v>
          </cell>
          <cell r="D2889">
            <v>5</v>
          </cell>
          <cell r="E2889">
            <v>0</v>
          </cell>
          <cell r="F2889">
            <v>0</v>
          </cell>
          <cell r="G2889">
            <v>0</v>
          </cell>
          <cell r="H2889">
            <v>0</v>
          </cell>
          <cell r="I2889">
            <v>0</v>
          </cell>
          <cell r="J2889">
            <v>0</v>
          </cell>
          <cell r="K2889">
            <v>0</v>
          </cell>
          <cell r="L2889">
            <v>0</v>
          </cell>
          <cell r="M2889">
            <v>0</v>
          </cell>
          <cell r="N2889">
            <v>0</v>
          </cell>
          <cell r="O2889">
            <v>0</v>
          </cell>
          <cell r="P2889">
            <v>0</v>
          </cell>
          <cell r="AO2889">
            <v>162114.73000000001</v>
          </cell>
          <cell r="AP2889">
            <v>162696.85</v>
          </cell>
          <cell r="AQ2889">
            <v>163343.72</v>
          </cell>
          <cell r="AR2889">
            <v>164090.97</v>
          </cell>
          <cell r="AS2889">
            <v>164870.94</v>
          </cell>
          <cell r="AT2889">
            <v>165629.07999999999</v>
          </cell>
          <cell r="AU2889">
            <v>166415.96</v>
          </cell>
          <cell r="AV2889">
            <v>167207.09</v>
          </cell>
          <cell r="AW2889">
            <v>167976.16</v>
          </cell>
          <cell r="AX2889">
            <v>154594.31</v>
          </cell>
          <cell r="AY2889">
            <v>141080.99</v>
          </cell>
          <cell r="AZ2889">
            <v>127477.74</v>
          </cell>
          <cell r="BA2889">
            <v>113678.82</v>
          </cell>
          <cell r="BB2889">
            <v>99766.01</v>
          </cell>
          <cell r="BC2889">
            <v>85787.01</v>
          </cell>
          <cell r="BD2889">
            <v>0</v>
          </cell>
          <cell r="BE2889">
            <v>0</v>
          </cell>
          <cell r="BF2889">
            <v>0</v>
          </cell>
          <cell r="BG2889">
            <v>0</v>
          </cell>
          <cell r="BH2889">
            <v>0</v>
          </cell>
          <cell r="BI2889">
            <v>0</v>
          </cell>
          <cell r="BJ2889">
            <v>0</v>
          </cell>
          <cell r="BK2889">
            <v>0</v>
          </cell>
          <cell r="BL2889">
            <v>0</v>
          </cell>
        </row>
        <row r="2890">
          <cell r="B2890" t="str">
            <v>2.1.02.03.00004</v>
          </cell>
          <cell r="C2890" t="str">
            <v xml:space="preserve">BANCO CNH CAPITAL S/A                             </v>
          </cell>
          <cell r="D2890">
            <v>5</v>
          </cell>
          <cell r="E2890">
            <v>0</v>
          </cell>
          <cell r="F2890">
            <v>0</v>
          </cell>
          <cell r="G2890">
            <v>0</v>
          </cell>
          <cell r="H2890">
            <v>0</v>
          </cell>
          <cell r="I2890">
            <v>0</v>
          </cell>
          <cell r="J2890">
            <v>0</v>
          </cell>
          <cell r="K2890">
            <v>0</v>
          </cell>
          <cell r="L2890">
            <v>0</v>
          </cell>
          <cell r="M2890">
            <v>0</v>
          </cell>
          <cell r="N2890">
            <v>0</v>
          </cell>
          <cell r="O2890">
            <v>0</v>
          </cell>
          <cell r="P2890">
            <v>0</v>
          </cell>
          <cell r="AO2890">
            <v>0</v>
          </cell>
          <cell r="AP2890">
            <v>0</v>
          </cell>
          <cell r="AQ2890">
            <v>0</v>
          </cell>
          <cell r="AR2890">
            <v>0</v>
          </cell>
          <cell r="AS2890">
            <v>0</v>
          </cell>
          <cell r="AT2890">
            <v>0</v>
          </cell>
          <cell r="AU2890">
            <v>0</v>
          </cell>
          <cell r="AV2890">
            <v>0</v>
          </cell>
          <cell r="AW2890">
            <v>374400</v>
          </cell>
          <cell r="AX2890">
            <v>374400</v>
          </cell>
          <cell r="AY2890">
            <v>99904.05</v>
          </cell>
          <cell r="AZ2890">
            <v>112838.92</v>
          </cell>
          <cell r="BA2890">
            <v>125780.74</v>
          </cell>
          <cell r="BB2890">
            <v>138772.01</v>
          </cell>
          <cell r="BC2890">
            <v>151871.45000000001</v>
          </cell>
          <cell r="BD2890">
            <v>0</v>
          </cell>
          <cell r="BE2890">
            <v>0</v>
          </cell>
          <cell r="BF2890">
            <v>0</v>
          </cell>
          <cell r="BG2890">
            <v>0</v>
          </cell>
          <cell r="BH2890">
            <v>0</v>
          </cell>
          <cell r="BI2890">
            <v>0</v>
          </cell>
          <cell r="BJ2890">
            <v>0</v>
          </cell>
          <cell r="BK2890">
            <v>0</v>
          </cell>
          <cell r="BL2890">
            <v>0</v>
          </cell>
        </row>
        <row r="2891">
          <cell r="A2891">
            <v>32</v>
          </cell>
          <cell r="B2891" t="str">
            <v>2.1.03</v>
          </cell>
          <cell r="C2891" t="str">
            <v xml:space="preserve">IMPORTACOES A PAGAR                               </v>
          </cell>
          <cell r="D2891">
            <v>3</v>
          </cell>
          <cell r="E2891">
            <v>0</v>
          </cell>
          <cell r="F2891">
            <v>0</v>
          </cell>
          <cell r="G2891">
            <v>0</v>
          </cell>
          <cell r="H2891">
            <v>0</v>
          </cell>
          <cell r="I2891">
            <v>0</v>
          </cell>
          <cell r="J2891">
            <v>0</v>
          </cell>
          <cell r="K2891">
            <v>0</v>
          </cell>
          <cell r="L2891">
            <v>0</v>
          </cell>
          <cell r="M2891">
            <v>0</v>
          </cell>
          <cell r="N2891">
            <v>0</v>
          </cell>
          <cell r="O2891">
            <v>0</v>
          </cell>
          <cell r="P2891">
            <v>0</v>
          </cell>
          <cell r="Q2891">
            <v>180898830.47999999</v>
          </cell>
          <cell r="R2891">
            <v>184088885.75</v>
          </cell>
          <cell r="S2891">
            <v>193816459.27000001</v>
          </cell>
          <cell r="T2891">
            <v>166679439.38</v>
          </cell>
          <cell r="U2891">
            <v>136911060.37</v>
          </cell>
          <cell r="V2891">
            <v>127159464.28</v>
          </cell>
          <cell r="W2891">
            <v>177591586.46000001</v>
          </cell>
          <cell r="X2891">
            <v>199904917.78</v>
          </cell>
          <cell r="Y2891">
            <v>201816149.66999999</v>
          </cell>
          <cell r="Z2891">
            <v>202153516.12</v>
          </cell>
          <cell r="AA2891">
            <v>171236768.80000001</v>
          </cell>
          <cell r="AB2891">
            <v>129699377.92</v>
          </cell>
          <cell r="AC2891">
            <v>125240760.39</v>
          </cell>
          <cell r="AD2891">
            <v>115912693.02</v>
          </cell>
          <cell r="AE2891">
            <v>106335636.55</v>
          </cell>
          <cell r="AF2891">
            <v>101819763.56999999</v>
          </cell>
          <cell r="AG2891">
            <v>114617215.39999999</v>
          </cell>
          <cell r="AH2891">
            <v>138582643.34</v>
          </cell>
          <cell r="AI2891">
            <v>218200919.93000001</v>
          </cell>
          <cell r="AJ2891">
            <v>215647697.31</v>
          </cell>
          <cell r="AK2891">
            <v>276807348.62</v>
          </cell>
          <cell r="AL2891">
            <v>290413528.44</v>
          </cell>
          <cell r="AM2891">
            <v>281764368.57999998</v>
          </cell>
          <cell r="AN2891">
            <v>250990361.23999998</v>
          </cell>
          <cell r="AO2891">
            <v>245256245.84999999</v>
          </cell>
          <cell r="AP2891">
            <v>231443549.86000001</v>
          </cell>
          <cell r="AQ2891">
            <v>203411806.66</v>
          </cell>
          <cell r="AR2891">
            <v>175330923.5</v>
          </cell>
          <cell r="AS2891">
            <v>154409320.94999999</v>
          </cell>
          <cell r="AT2891">
            <v>202807615.30000001</v>
          </cell>
          <cell r="AU2891">
            <v>267772434.91</v>
          </cell>
          <cell r="AV2891">
            <v>306613458.36000001</v>
          </cell>
          <cell r="AW2891">
            <v>342290807.72000003</v>
          </cell>
          <cell r="AX2891">
            <v>333630150.99000001</v>
          </cell>
          <cell r="AY2891">
            <v>344903965.60000002</v>
          </cell>
          <cell r="AZ2891">
            <v>336516138.04000002</v>
          </cell>
          <cell r="BA2891">
            <v>349161071.88</v>
          </cell>
          <cell r="BB2891">
            <v>330221105.31999999</v>
          </cell>
          <cell r="BC2891">
            <v>287908145.77999997</v>
          </cell>
          <cell r="BD2891">
            <v>0</v>
          </cell>
          <cell r="BE2891">
            <v>0</v>
          </cell>
          <cell r="BF2891">
            <v>0</v>
          </cell>
          <cell r="BG2891">
            <v>0</v>
          </cell>
          <cell r="BH2891">
            <v>0</v>
          </cell>
          <cell r="BI2891">
            <v>0</v>
          </cell>
          <cell r="BJ2891">
            <v>0</v>
          </cell>
          <cell r="BK2891">
            <v>0</v>
          </cell>
          <cell r="BL2891">
            <v>0</v>
          </cell>
        </row>
        <row r="2892">
          <cell r="B2892" t="str">
            <v>2.1.03.01</v>
          </cell>
          <cell r="C2892" t="str">
            <v xml:space="preserve">CARTAS DE CREDITO EXTERIOR                        </v>
          </cell>
          <cell r="D2892">
            <v>4</v>
          </cell>
          <cell r="E2892">
            <v>0</v>
          </cell>
          <cell r="F2892">
            <v>0</v>
          </cell>
          <cell r="G2892">
            <v>0</v>
          </cell>
          <cell r="H2892">
            <v>0</v>
          </cell>
          <cell r="I2892">
            <v>0</v>
          </cell>
          <cell r="J2892">
            <v>0</v>
          </cell>
          <cell r="K2892">
            <v>0</v>
          </cell>
          <cell r="L2892">
            <v>0</v>
          </cell>
          <cell r="M2892">
            <v>0</v>
          </cell>
          <cell r="N2892">
            <v>0</v>
          </cell>
          <cell r="O2892">
            <v>0</v>
          </cell>
          <cell r="P2892">
            <v>0</v>
          </cell>
          <cell r="Q2892">
            <v>137391255.74000001</v>
          </cell>
          <cell r="R2892">
            <v>144951033.77000001</v>
          </cell>
          <cell r="S2892">
            <v>152409890.49000001</v>
          </cell>
          <cell r="T2892">
            <v>135976142.94</v>
          </cell>
          <cell r="U2892">
            <v>102690042.36</v>
          </cell>
          <cell r="V2892">
            <v>71149888.359999999</v>
          </cell>
          <cell r="W2892">
            <v>103318016.98999999</v>
          </cell>
          <cell r="X2892">
            <v>116548756.03</v>
          </cell>
          <cell r="Y2892">
            <v>113412093.7</v>
          </cell>
          <cell r="Z2892">
            <v>113648932.17</v>
          </cell>
          <cell r="AA2892">
            <v>102124969.15000001</v>
          </cell>
          <cell r="AB2892">
            <v>85467602.780000001</v>
          </cell>
          <cell r="AC2892">
            <v>86758650.079999998</v>
          </cell>
          <cell r="AD2892">
            <v>85004722.109999999</v>
          </cell>
          <cell r="AE2892">
            <v>69927770.260000005</v>
          </cell>
          <cell r="AF2892">
            <v>63218743.750000007</v>
          </cell>
          <cell r="AG2892">
            <v>58950666.330000006</v>
          </cell>
          <cell r="AH2892">
            <v>68016586.13000001</v>
          </cell>
          <cell r="AI2892">
            <v>111696851.12</v>
          </cell>
          <cell r="AJ2892">
            <v>88952018.290000007</v>
          </cell>
          <cell r="AK2892">
            <v>105276629.49000001</v>
          </cell>
          <cell r="AL2892">
            <v>96395851.830000013</v>
          </cell>
          <cell r="AM2892">
            <v>104035698.99000001</v>
          </cell>
          <cell r="AN2892">
            <v>94999672.710000008</v>
          </cell>
          <cell r="AO2892">
            <v>87924524.409999996</v>
          </cell>
          <cell r="AP2892">
            <v>92328524.370000005</v>
          </cell>
          <cell r="AQ2892">
            <v>75291111.260000005</v>
          </cell>
          <cell r="AR2892">
            <v>57115990.700000003</v>
          </cell>
          <cell r="AS2892">
            <v>56359091.119999997</v>
          </cell>
          <cell r="AT2892">
            <v>83180754.510000005</v>
          </cell>
          <cell r="AU2892">
            <v>102580945.42</v>
          </cell>
          <cell r="AV2892">
            <v>116262166.16</v>
          </cell>
          <cell r="AW2892">
            <v>130992577.22</v>
          </cell>
          <cell r="AX2892">
            <v>142434896.28</v>
          </cell>
          <cell r="AY2892">
            <v>155302791.88</v>
          </cell>
          <cell r="AZ2892">
            <v>157469915.88999999</v>
          </cell>
          <cell r="BA2892">
            <v>173607452.31999999</v>
          </cell>
          <cell r="BB2892">
            <v>170936177.34</v>
          </cell>
          <cell r="BC2892">
            <v>147112194.71000001</v>
          </cell>
          <cell r="BD2892">
            <v>0</v>
          </cell>
          <cell r="BE2892">
            <v>0</v>
          </cell>
          <cell r="BF2892">
            <v>0</v>
          </cell>
          <cell r="BG2892">
            <v>0</v>
          </cell>
          <cell r="BH2892">
            <v>0</v>
          </cell>
          <cell r="BI2892">
            <v>0</v>
          </cell>
          <cell r="BJ2892">
            <v>0</v>
          </cell>
          <cell r="BK2892">
            <v>0</v>
          </cell>
          <cell r="BL2892">
            <v>0</v>
          </cell>
        </row>
        <row r="2893">
          <cell r="B2893" t="str">
            <v>2.1.03.01.00001</v>
          </cell>
          <cell r="C2893" t="str">
            <v xml:space="preserve">ABC ROMA S/A                                      </v>
          </cell>
          <cell r="D2893">
            <v>5</v>
          </cell>
          <cell r="E2893">
            <v>0</v>
          </cell>
          <cell r="F2893">
            <v>0</v>
          </cell>
          <cell r="G2893">
            <v>0</v>
          </cell>
          <cell r="H2893">
            <v>0</v>
          </cell>
          <cell r="I2893">
            <v>0</v>
          </cell>
          <cell r="J2893">
            <v>0</v>
          </cell>
          <cell r="K2893">
            <v>0</v>
          </cell>
          <cell r="L2893">
            <v>0</v>
          </cell>
          <cell r="M2893">
            <v>0</v>
          </cell>
          <cell r="N2893">
            <v>0</v>
          </cell>
          <cell r="O2893">
            <v>0</v>
          </cell>
          <cell r="P2893">
            <v>0</v>
          </cell>
          <cell r="Q2893">
            <v>4824070.1500000004</v>
          </cell>
          <cell r="R2893">
            <v>5005422.4800000004</v>
          </cell>
          <cell r="S2893">
            <v>5290299.84</v>
          </cell>
          <cell r="T2893">
            <v>2768888.79</v>
          </cell>
          <cell r="U2893">
            <v>2991064</v>
          </cell>
          <cell r="V2893">
            <v>2470276.58</v>
          </cell>
          <cell r="W2893">
            <v>0</v>
          </cell>
          <cell r="X2893">
            <v>2346002.36</v>
          </cell>
          <cell r="Y2893">
            <v>2578759.2200000002</v>
          </cell>
          <cell r="Z2893">
            <v>2297272.12</v>
          </cell>
          <cell r="AA2893">
            <v>2145880.1</v>
          </cell>
          <cell r="AB2893">
            <v>1969114.63</v>
          </cell>
          <cell r="AC2893">
            <v>2052193.55</v>
          </cell>
          <cell r="AD2893">
            <v>1992705.99</v>
          </cell>
          <cell r="AE2893">
            <v>1971830.19</v>
          </cell>
          <cell r="AF2893">
            <v>2004841.12</v>
          </cell>
          <cell r="AG2893">
            <v>2140194.41</v>
          </cell>
          <cell r="AH2893">
            <v>2413786.27</v>
          </cell>
          <cell r="AI2893">
            <v>2909459.38</v>
          </cell>
          <cell r="AJ2893">
            <v>2564753.9900000002</v>
          </cell>
          <cell r="AK2893">
            <v>3305251.08</v>
          </cell>
          <cell r="AL2893">
            <v>3093183.44</v>
          </cell>
          <cell r="AM2893">
            <v>3085970.26</v>
          </cell>
          <cell r="AN2893">
            <v>2998393.7</v>
          </cell>
          <cell r="AO2893">
            <v>2993896.07</v>
          </cell>
          <cell r="AP2893">
            <v>0</v>
          </cell>
          <cell r="AQ2893">
            <v>0</v>
          </cell>
          <cell r="AR2893">
            <v>0</v>
          </cell>
          <cell r="AS2893">
            <v>0</v>
          </cell>
          <cell r="AT2893">
            <v>0</v>
          </cell>
          <cell r="AU2893">
            <v>2719734.19</v>
          </cell>
          <cell r="AV2893">
            <v>2720651.32</v>
          </cell>
          <cell r="AW2893">
            <v>5724382.6299999999</v>
          </cell>
          <cell r="AX2893">
            <v>5592796.6299999999</v>
          </cell>
          <cell r="AY2893">
            <v>8897602.4600000009</v>
          </cell>
          <cell r="AZ2893">
            <v>8601070.0800000001</v>
          </cell>
          <cell r="BA2893">
            <v>10018978.4</v>
          </cell>
          <cell r="BB2893">
            <v>14342489.609999999</v>
          </cell>
          <cell r="BC2893">
            <v>11576450.279999999</v>
          </cell>
          <cell r="BD2893">
            <v>0</v>
          </cell>
          <cell r="BE2893">
            <v>0</v>
          </cell>
          <cell r="BF2893">
            <v>0</v>
          </cell>
          <cell r="BG2893">
            <v>0</v>
          </cell>
          <cell r="BH2893">
            <v>0</v>
          </cell>
          <cell r="BI2893">
            <v>0</v>
          </cell>
          <cell r="BJ2893">
            <v>0</v>
          </cell>
          <cell r="BK2893">
            <v>0</v>
          </cell>
          <cell r="BL2893">
            <v>0</v>
          </cell>
        </row>
        <row r="2894">
          <cell r="B2894" t="str">
            <v>2.1.03.01.00002</v>
          </cell>
          <cell r="C2894" t="str">
            <v xml:space="preserve">BANESPA S/A                                       </v>
          </cell>
          <cell r="D2894">
            <v>5</v>
          </cell>
          <cell r="E2894">
            <v>0</v>
          </cell>
          <cell r="F2894">
            <v>0</v>
          </cell>
          <cell r="G2894">
            <v>0</v>
          </cell>
          <cell r="H2894">
            <v>0</v>
          </cell>
          <cell r="I2894">
            <v>0</v>
          </cell>
          <cell r="J2894">
            <v>0</v>
          </cell>
          <cell r="K2894">
            <v>0</v>
          </cell>
          <cell r="L2894">
            <v>0</v>
          </cell>
          <cell r="M2894">
            <v>0</v>
          </cell>
          <cell r="N2894">
            <v>0</v>
          </cell>
          <cell r="O2894">
            <v>0</v>
          </cell>
          <cell r="P2894">
            <v>0</v>
          </cell>
          <cell r="Q2894">
            <v>3940291.98</v>
          </cell>
          <cell r="R2894">
            <v>4088420.25</v>
          </cell>
          <cell r="S2894">
            <v>5912218.0999999996</v>
          </cell>
          <cell r="T2894">
            <v>5975399.2000000002</v>
          </cell>
          <cell r="U2894">
            <v>3157042.8</v>
          </cell>
          <cell r="V2894">
            <v>1696590.79</v>
          </cell>
          <cell r="W2894">
            <v>1789631.3</v>
          </cell>
          <cell r="X2894">
            <v>1878255.34</v>
          </cell>
          <cell r="Y2894">
            <v>1966290.5</v>
          </cell>
          <cell r="Z2894">
            <v>1992642.17</v>
          </cell>
          <cell r="AA2894">
            <v>1861325.5</v>
          </cell>
          <cell r="AB2894">
            <v>0</v>
          </cell>
          <cell r="AC2894">
            <v>0</v>
          </cell>
          <cell r="AD2894">
            <v>0</v>
          </cell>
          <cell r="AE2894">
            <v>0</v>
          </cell>
          <cell r="AF2894">
            <v>0</v>
          </cell>
          <cell r="AG2894">
            <v>0</v>
          </cell>
          <cell r="AH2894">
            <v>0</v>
          </cell>
          <cell r="AI2894">
            <v>0</v>
          </cell>
          <cell r="AJ2894">
            <v>0</v>
          </cell>
          <cell r="AK2894">
            <v>0</v>
          </cell>
          <cell r="AL2894">
            <v>0</v>
          </cell>
          <cell r="AM2894">
            <v>0</v>
          </cell>
          <cell r="AN2894">
            <v>0</v>
          </cell>
          <cell r="AO2894">
            <v>0</v>
          </cell>
          <cell r="AP2894">
            <v>0</v>
          </cell>
          <cell r="AQ2894">
            <v>0</v>
          </cell>
          <cell r="AR2894">
            <v>0</v>
          </cell>
          <cell r="AS2894">
            <v>0</v>
          </cell>
          <cell r="AT2894">
            <v>0</v>
          </cell>
          <cell r="AU2894">
            <v>0</v>
          </cell>
          <cell r="AV2894">
            <v>0</v>
          </cell>
          <cell r="AW2894">
            <v>0</v>
          </cell>
          <cell r="AX2894">
            <v>0</v>
          </cell>
          <cell r="AY2894">
            <v>0</v>
          </cell>
          <cell r="AZ2894">
            <v>0</v>
          </cell>
          <cell r="BA2894">
            <v>0</v>
          </cell>
          <cell r="BB2894">
            <v>0</v>
          </cell>
          <cell r="BC2894">
            <v>0</v>
          </cell>
          <cell r="BD2894">
            <v>0</v>
          </cell>
          <cell r="BE2894">
            <v>0</v>
          </cell>
          <cell r="BF2894">
            <v>0</v>
          </cell>
          <cell r="BG2894">
            <v>0</v>
          </cell>
          <cell r="BH2894">
            <v>0</v>
          </cell>
          <cell r="BI2894">
            <v>0</v>
          </cell>
          <cell r="BJ2894">
            <v>0</v>
          </cell>
          <cell r="BK2894">
            <v>0</v>
          </cell>
          <cell r="BL2894">
            <v>0</v>
          </cell>
        </row>
        <row r="2895">
          <cell r="B2895" t="str">
            <v>2.1.03.01.00003</v>
          </cell>
          <cell r="C2895" t="str">
            <v xml:space="preserve">BANESTADO S/A                                     </v>
          </cell>
          <cell r="D2895">
            <v>5</v>
          </cell>
          <cell r="E2895">
            <v>0</v>
          </cell>
          <cell r="F2895">
            <v>0</v>
          </cell>
          <cell r="G2895">
            <v>0</v>
          </cell>
          <cell r="H2895">
            <v>0</v>
          </cell>
          <cell r="I2895">
            <v>0</v>
          </cell>
          <cell r="J2895">
            <v>0</v>
          </cell>
          <cell r="K2895">
            <v>0</v>
          </cell>
          <cell r="L2895">
            <v>0</v>
          </cell>
          <cell r="M2895">
            <v>0</v>
          </cell>
          <cell r="N2895">
            <v>0</v>
          </cell>
          <cell r="O2895">
            <v>0</v>
          </cell>
          <cell r="P2895">
            <v>0</v>
          </cell>
          <cell r="Q2895">
            <v>4236102.84</v>
          </cell>
          <cell r="R2895">
            <v>4395351.59</v>
          </cell>
          <cell r="S2895">
            <v>4645507.53</v>
          </cell>
          <cell r="T2895">
            <v>4695151.88</v>
          </cell>
          <cell r="U2895">
            <v>2013670</v>
          </cell>
          <cell r="V2895">
            <v>-13.19</v>
          </cell>
          <cell r="W2895">
            <v>-13.19</v>
          </cell>
          <cell r="X2895">
            <v>-13.19</v>
          </cell>
          <cell r="Y2895">
            <v>-13.19</v>
          </cell>
          <cell r="Z2895">
            <v>-13.19</v>
          </cell>
          <cell r="AA2895">
            <v>-13.19</v>
          </cell>
          <cell r="AB2895">
            <v>0</v>
          </cell>
          <cell r="AC2895">
            <v>0</v>
          </cell>
          <cell r="AD2895">
            <v>0</v>
          </cell>
          <cell r="AE2895">
            <v>0</v>
          </cell>
          <cell r="AF2895">
            <v>0</v>
          </cell>
          <cell r="AG2895">
            <v>0</v>
          </cell>
          <cell r="AH2895">
            <v>0</v>
          </cell>
          <cell r="AI2895">
            <v>0</v>
          </cell>
          <cell r="AJ2895">
            <v>0</v>
          </cell>
          <cell r="AK2895">
            <v>0</v>
          </cell>
          <cell r="AL2895">
            <v>0</v>
          </cell>
          <cell r="AM2895">
            <v>0</v>
          </cell>
          <cell r="AN2895">
            <v>0</v>
          </cell>
          <cell r="AO2895">
            <v>0</v>
          </cell>
          <cell r="AP2895">
            <v>0</v>
          </cell>
          <cell r="AQ2895">
            <v>0</v>
          </cell>
          <cell r="AR2895">
            <v>0</v>
          </cell>
          <cell r="AS2895">
            <v>0</v>
          </cell>
          <cell r="AT2895">
            <v>0</v>
          </cell>
          <cell r="AU2895">
            <v>0</v>
          </cell>
          <cell r="AV2895">
            <v>0</v>
          </cell>
          <cell r="AW2895">
            <v>0</v>
          </cell>
          <cell r="AX2895">
            <v>0</v>
          </cell>
          <cell r="AY2895">
            <v>0</v>
          </cell>
          <cell r="AZ2895">
            <v>0</v>
          </cell>
          <cell r="BA2895">
            <v>0</v>
          </cell>
          <cell r="BB2895">
            <v>0</v>
          </cell>
          <cell r="BC2895">
            <v>0</v>
          </cell>
          <cell r="BD2895">
            <v>0</v>
          </cell>
          <cell r="BE2895">
            <v>0</v>
          </cell>
          <cell r="BF2895">
            <v>0</v>
          </cell>
          <cell r="BG2895">
            <v>0</v>
          </cell>
          <cell r="BH2895">
            <v>0</v>
          </cell>
          <cell r="BI2895">
            <v>0</v>
          </cell>
          <cell r="BJ2895">
            <v>0</v>
          </cell>
          <cell r="BK2895">
            <v>0</v>
          </cell>
          <cell r="BL2895">
            <v>0</v>
          </cell>
        </row>
        <row r="2896">
          <cell r="B2896" t="str">
            <v>2.1.03.01.00004</v>
          </cell>
          <cell r="C2896" t="str">
            <v xml:space="preserve">BANESTES S/A                                      </v>
          </cell>
          <cell r="D2896">
            <v>5</v>
          </cell>
          <cell r="E2896">
            <v>0</v>
          </cell>
          <cell r="F2896">
            <v>0</v>
          </cell>
          <cell r="G2896">
            <v>0</v>
          </cell>
          <cell r="H2896">
            <v>0</v>
          </cell>
          <cell r="I2896">
            <v>0</v>
          </cell>
          <cell r="J2896">
            <v>0</v>
          </cell>
          <cell r="K2896">
            <v>0</v>
          </cell>
          <cell r="L2896">
            <v>0</v>
          </cell>
          <cell r="M2896">
            <v>0</v>
          </cell>
          <cell r="N2896">
            <v>0</v>
          </cell>
          <cell r="O2896">
            <v>0</v>
          </cell>
          <cell r="P2896">
            <v>0</v>
          </cell>
          <cell r="Q2896">
            <v>4790058.8099999996</v>
          </cell>
          <cell r="R2896">
            <v>4970132.55</v>
          </cell>
          <cell r="S2896">
            <v>5253001.43</v>
          </cell>
          <cell r="T2896">
            <v>4024534.18</v>
          </cell>
          <cell r="U2896">
            <v>0</v>
          </cell>
          <cell r="V2896">
            <v>3974223.83</v>
          </cell>
          <cell r="W2896">
            <v>4192169.03</v>
          </cell>
          <cell r="X2896">
            <v>3993410.51</v>
          </cell>
          <cell r="Y2896">
            <v>4187262.76</v>
          </cell>
          <cell r="Z2896">
            <v>4243379.26</v>
          </cell>
          <cell r="AA2896">
            <v>3963737.26</v>
          </cell>
          <cell r="AB2896">
            <v>3637227.01</v>
          </cell>
          <cell r="AC2896">
            <v>3790685.26</v>
          </cell>
          <cell r="AD2896">
            <v>3680803.51</v>
          </cell>
          <cell r="AE2896">
            <v>2091240.01</v>
          </cell>
          <cell r="AF2896">
            <v>2126250.0099999998</v>
          </cell>
          <cell r="AG2896">
            <v>2269800.0099999998</v>
          </cell>
          <cell r="AH2896">
            <v>3561871.47</v>
          </cell>
          <cell r="AI2896">
            <v>2409275.5299999998</v>
          </cell>
          <cell r="AJ2896">
            <v>3621779.25</v>
          </cell>
          <cell r="AK2896">
            <v>4933872.38</v>
          </cell>
          <cell r="AL2896">
            <v>4617311.05</v>
          </cell>
          <cell r="AM2896">
            <v>4606543.66</v>
          </cell>
          <cell r="AN2896">
            <v>4475814.8499999996</v>
          </cell>
          <cell r="AO2896">
            <v>4469101.07</v>
          </cell>
          <cell r="AP2896">
            <v>4513690.74</v>
          </cell>
          <cell r="AQ2896">
            <v>1133012.5</v>
          </cell>
          <cell r="AR2896">
            <v>976463.43</v>
          </cell>
          <cell r="AS2896">
            <v>0</v>
          </cell>
          <cell r="AT2896">
            <v>3136224</v>
          </cell>
          <cell r="AU2896">
            <v>4012321.5</v>
          </cell>
          <cell r="AV2896">
            <v>4759591.4400000004</v>
          </cell>
          <cell r="AW2896">
            <v>4690439.78</v>
          </cell>
          <cell r="AX2896">
            <v>6324718.7599999998</v>
          </cell>
          <cell r="AY2896">
            <v>6531099.1900000004</v>
          </cell>
          <cell r="AZ2896">
            <v>4133611.7</v>
          </cell>
          <cell r="BA2896">
            <v>6109738.9100000001</v>
          </cell>
          <cell r="BB2896">
            <v>5977863.25</v>
          </cell>
          <cell r="BC2896">
            <v>5929856.5199999996</v>
          </cell>
          <cell r="BD2896">
            <v>0</v>
          </cell>
          <cell r="BE2896">
            <v>0</v>
          </cell>
          <cell r="BF2896">
            <v>0</v>
          </cell>
          <cell r="BG2896">
            <v>0</v>
          </cell>
          <cell r="BH2896">
            <v>0</v>
          </cell>
          <cell r="BI2896">
            <v>0</v>
          </cell>
          <cell r="BJ2896">
            <v>0</v>
          </cell>
          <cell r="BK2896">
            <v>0</v>
          </cell>
          <cell r="BL2896">
            <v>0</v>
          </cell>
        </row>
        <row r="2897">
          <cell r="B2897" t="str">
            <v>2.1.03.01.00005</v>
          </cell>
          <cell r="C2897" t="str">
            <v xml:space="preserve">BARCLAYS GALICIA S/A                              </v>
          </cell>
          <cell r="D2897">
            <v>5</v>
          </cell>
          <cell r="E2897">
            <v>0</v>
          </cell>
          <cell r="F2897">
            <v>0</v>
          </cell>
          <cell r="G2897">
            <v>0</v>
          </cell>
          <cell r="H2897">
            <v>0</v>
          </cell>
          <cell r="I2897">
            <v>0</v>
          </cell>
          <cell r="J2897">
            <v>0</v>
          </cell>
          <cell r="K2897">
            <v>0</v>
          </cell>
          <cell r="L2897">
            <v>0</v>
          </cell>
          <cell r="M2897">
            <v>0</v>
          </cell>
          <cell r="N2897">
            <v>0</v>
          </cell>
          <cell r="O2897">
            <v>0</v>
          </cell>
          <cell r="P2897">
            <v>0</v>
          </cell>
          <cell r="Q2897">
            <v>-0.28999999999999998</v>
          </cell>
          <cell r="R2897">
            <v>-0.28999999999999998</v>
          </cell>
          <cell r="S2897">
            <v>-0.28999999999999998</v>
          </cell>
          <cell r="T2897">
            <v>-0.28999999999999998</v>
          </cell>
          <cell r="U2897">
            <v>-0.28999999999999998</v>
          </cell>
          <cell r="V2897">
            <v>-0.28999999999999998</v>
          </cell>
          <cell r="W2897">
            <v>-0.28999999999999998</v>
          </cell>
          <cell r="X2897">
            <v>-0.28999999999999998</v>
          </cell>
          <cell r="Y2897">
            <v>-0.28999999999999998</v>
          </cell>
          <cell r="Z2897">
            <v>-0.28999999999999998</v>
          </cell>
          <cell r="AA2897">
            <v>-0.28999999999999998</v>
          </cell>
          <cell r="AB2897">
            <v>0</v>
          </cell>
          <cell r="AC2897">
            <v>0</v>
          </cell>
          <cell r="AD2897">
            <v>0</v>
          </cell>
          <cell r="AE2897">
            <v>0</v>
          </cell>
          <cell r="AF2897">
            <v>0</v>
          </cell>
          <cell r="AG2897">
            <v>0</v>
          </cell>
          <cell r="AH2897">
            <v>0</v>
          </cell>
          <cell r="AI2897">
            <v>0</v>
          </cell>
          <cell r="AJ2897">
            <v>0</v>
          </cell>
          <cell r="AK2897">
            <v>0</v>
          </cell>
          <cell r="AL2897">
            <v>0</v>
          </cell>
          <cell r="AM2897">
            <v>0</v>
          </cell>
          <cell r="AN2897">
            <v>0</v>
          </cell>
          <cell r="AO2897">
            <v>0</v>
          </cell>
          <cell r="AP2897">
            <v>0</v>
          </cell>
          <cell r="AQ2897">
            <v>0</v>
          </cell>
          <cell r="AR2897">
            <v>0</v>
          </cell>
          <cell r="AS2897">
            <v>0</v>
          </cell>
          <cell r="AT2897">
            <v>0</v>
          </cell>
          <cell r="AU2897">
            <v>0</v>
          </cell>
          <cell r="AV2897">
            <v>0</v>
          </cell>
          <cell r="AW2897">
            <v>0</v>
          </cell>
          <cell r="AX2897">
            <v>0</v>
          </cell>
          <cell r="AY2897">
            <v>0</v>
          </cell>
          <cell r="AZ2897">
            <v>0</v>
          </cell>
          <cell r="BA2897">
            <v>0</v>
          </cell>
          <cell r="BB2897">
            <v>0</v>
          </cell>
          <cell r="BC2897">
            <v>0</v>
          </cell>
          <cell r="BD2897">
            <v>0</v>
          </cell>
          <cell r="BE2897">
            <v>0</v>
          </cell>
          <cell r="BF2897">
            <v>0</v>
          </cell>
          <cell r="BG2897">
            <v>0</v>
          </cell>
          <cell r="BH2897">
            <v>0</v>
          </cell>
          <cell r="BI2897">
            <v>0</v>
          </cell>
          <cell r="BJ2897">
            <v>0</v>
          </cell>
          <cell r="BK2897">
            <v>0</v>
          </cell>
          <cell r="BL2897">
            <v>0</v>
          </cell>
        </row>
        <row r="2898">
          <cell r="B2898" t="str">
            <v>2.1.03.01.00006</v>
          </cell>
          <cell r="C2898" t="str">
            <v xml:space="preserve">BBA S/A                                           </v>
          </cell>
          <cell r="D2898">
            <v>5</v>
          </cell>
          <cell r="E2898">
            <v>0</v>
          </cell>
          <cell r="F2898">
            <v>0</v>
          </cell>
          <cell r="G2898">
            <v>0</v>
          </cell>
          <cell r="H2898">
            <v>0</v>
          </cell>
          <cell r="I2898">
            <v>0</v>
          </cell>
          <cell r="J2898">
            <v>0</v>
          </cell>
          <cell r="K2898">
            <v>0</v>
          </cell>
          <cell r="L2898">
            <v>0</v>
          </cell>
          <cell r="M2898">
            <v>0</v>
          </cell>
          <cell r="N2898">
            <v>0</v>
          </cell>
          <cell r="O2898">
            <v>0</v>
          </cell>
          <cell r="P2898">
            <v>0</v>
          </cell>
          <cell r="Q2898">
            <v>4651106.12</v>
          </cell>
          <cell r="R2898">
            <v>4825956.18</v>
          </cell>
          <cell r="S2898">
            <v>7647935.3399999999</v>
          </cell>
          <cell r="T2898">
            <v>11397384.34</v>
          </cell>
          <cell r="U2898">
            <v>7446827.5899999999</v>
          </cell>
          <cell r="V2898">
            <v>7281838.6200000001</v>
          </cell>
          <cell r="W2898">
            <v>7280175.3300000001</v>
          </cell>
          <cell r="X2898">
            <v>7640695.6799999997</v>
          </cell>
          <cell r="Y2898">
            <v>7998820.5300000003</v>
          </cell>
          <cell r="Z2898">
            <v>4018297.45</v>
          </cell>
          <cell r="AA2898">
            <v>2966809.93</v>
          </cell>
          <cell r="AB2898">
            <v>0</v>
          </cell>
          <cell r="AC2898">
            <v>0</v>
          </cell>
          <cell r="AD2898">
            <v>0</v>
          </cell>
          <cell r="AE2898">
            <v>0</v>
          </cell>
          <cell r="AF2898">
            <v>0</v>
          </cell>
          <cell r="AG2898">
            <v>0</v>
          </cell>
          <cell r="AH2898">
            <v>0</v>
          </cell>
          <cell r="AI2898">
            <v>0</v>
          </cell>
          <cell r="AJ2898">
            <v>0</v>
          </cell>
          <cell r="AK2898">
            <v>0</v>
          </cell>
          <cell r="AL2898">
            <v>0</v>
          </cell>
          <cell r="AM2898">
            <v>0</v>
          </cell>
          <cell r="AN2898">
            <v>0</v>
          </cell>
          <cell r="AO2898">
            <v>0</v>
          </cell>
          <cell r="AP2898">
            <v>0</v>
          </cell>
          <cell r="AQ2898">
            <v>0</v>
          </cell>
          <cell r="AR2898">
            <v>0</v>
          </cell>
          <cell r="AS2898">
            <v>0</v>
          </cell>
          <cell r="AT2898">
            <v>0</v>
          </cell>
          <cell r="AU2898">
            <v>0</v>
          </cell>
          <cell r="AV2898">
            <v>0</v>
          </cell>
          <cell r="AW2898">
            <v>0</v>
          </cell>
          <cell r="AX2898">
            <v>0</v>
          </cell>
          <cell r="AY2898">
            <v>0</v>
          </cell>
          <cell r="AZ2898">
            <v>0</v>
          </cell>
          <cell r="BA2898">
            <v>0</v>
          </cell>
          <cell r="BB2898">
            <v>0</v>
          </cell>
          <cell r="BC2898">
            <v>0</v>
          </cell>
          <cell r="BD2898">
            <v>0</v>
          </cell>
          <cell r="BE2898">
            <v>0</v>
          </cell>
          <cell r="BF2898">
            <v>0</v>
          </cell>
          <cell r="BG2898">
            <v>0</v>
          </cell>
          <cell r="BH2898">
            <v>0</v>
          </cell>
          <cell r="BI2898">
            <v>0</v>
          </cell>
          <cell r="BJ2898">
            <v>0</v>
          </cell>
          <cell r="BK2898">
            <v>0</v>
          </cell>
          <cell r="BL2898">
            <v>0</v>
          </cell>
        </row>
        <row r="2899">
          <cell r="B2899" t="str">
            <v>2.1.03.01.00007</v>
          </cell>
          <cell r="C2899" t="str">
            <v xml:space="preserve">BCN S/A                                           </v>
          </cell>
          <cell r="D2899">
            <v>5</v>
          </cell>
          <cell r="E2899">
            <v>0</v>
          </cell>
          <cell r="F2899">
            <v>0</v>
          </cell>
          <cell r="G2899">
            <v>0</v>
          </cell>
          <cell r="H2899">
            <v>0</v>
          </cell>
          <cell r="I2899">
            <v>0</v>
          </cell>
          <cell r="J2899">
            <v>0</v>
          </cell>
          <cell r="K2899">
            <v>0</v>
          </cell>
          <cell r="L2899">
            <v>0</v>
          </cell>
          <cell r="M2899">
            <v>0</v>
          </cell>
          <cell r="N2899">
            <v>0</v>
          </cell>
          <cell r="O2899">
            <v>0</v>
          </cell>
          <cell r="P2899">
            <v>0</v>
          </cell>
          <cell r="Q2899">
            <v>0.01</v>
          </cell>
          <cell r="R2899">
            <v>0.01</v>
          </cell>
          <cell r="S2899">
            <v>0.01</v>
          </cell>
          <cell r="T2899">
            <v>0.01</v>
          </cell>
          <cell r="U2899">
            <v>0.01</v>
          </cell>
          <cell r="V2899">
            <v>0.01</v>
          </cell>
          <cell r="W2899">
            <v>0.01</v>
          </cell>
          <cell r="X2899">
            <v>0.01</v>
          </cell>
          <cell r="Y2899">
            <v>0.01</v>
          </cell>
          <cell r="Z2899">
            <v>0.01</v>
          </cell>
          <cell r="AA2899">
            <v>0.01</v>
          </cell>
          <cell r="AB2899">
            <v>0</v>
          </cell>
          <cell r="AC2899">
            <v>0</v>
          </cell>
          <cell r="AD2899">
            <v>0</v>
          </cell>
          <cell r="AE2899">
            <v>0</v>
          </cell>
          <cell r="AF2899">
            <v>0</v>
          </cell>
          <cell r="AG2899">
            <v>0</v>
          </cell>
          <cell r="AH2899">
            <v>0</v>
          </cell>
          <cell r="AI2899">
            <v>0</v>
          </cell>
          <cell r="AJ2899">
            <v>0</v>
          </cell>
          <cell r="AK2899">
            <v>0</v>
          </cell>
          <cell r="AL2899">
            <v>0</v>
          </cell>
          <cell r="AM2899">
            <v>0</v>
          </cell>
          <cell r="AN2899">
            <v>0</v>
          </cell>
          <cell r="AO2899">
            <v>0</v>
          </cell>
          <cell r="AP2899">
            <v>0</v>
          </cell>
          <cell r="AQ2899">
            <v>0</v>
          </cell>
          <cell r="AR2899">
            <v>0</v>
          </cell>
          <cell r="AS2899">
            <v>0</v>
          </cell>
          <cell r="AT2899">
            <v>0</v>
          </cell>
          <cell r="AU2899">
            <v>0</v>
          </cell>
          <cell r="AV2899">
            <v>0</v>
          </cell>
          <cell r="AW2899">
            <v>0</v>
          </cell>
          <cell r="AX2899">
            <v>0</v>
          </cell>
          <cell r="AY2899">
            <v>0</v>
          </cell>
          <cell r="AZ2899">
            <v>0</v>
          </cell>
          <cell r="BA2899">
            <v>0</v>
          </cell>
          <cell r="BB2899">
            <v>0</v>
          </cell>
          <cell r="BC2899">
            <v>0</v>
          </cell>
          <cell r="BD2899">
            <v>0</v>
          </cell>
          <cell r="BE2899">
            <v>0</v>
          </cell>
          <cell r="BF2899">
            <v>0</v>
          </cell>
          <cell r="BG2899">
            <v>0</v>
          </cell>
          <cell r="BH2899">
            <v>0</v>
          </cell>
          <cell r="BI2899">
            <v>0</v>
          </cell>
          <cell r="BJ2899">
            <v>0</v>
          </cell>
          <cell r="BK2899">
            <v>0</v>
          </cell>
          <cell r="BL2899">
            <v>0</v>
          </cell>
        </row>
        <row r="2900">
          <cell r="B2900" t="str">
            <v>2.1.03.01.00008</v>
          </cell>
          <cell r="C2900" t="str">
            <v xml:space="preserve">BEMGE S/A                                         </v>
          </cell>
          <cell r="D2900">
            <v>5</v>
          </cell>
          <cell r="E2900">
            <v>0</v>
          </cell>
          <cell r="F2900">
            <v>0</v>
          </cell>
          <cell r="G2900">
            <v>0</v>
          </cell>
          <cell r="H2900">
            <v>0</v>
          </cell>
          <cell r="I2900">
            <v>0</v>
          </cell>
          <cell r="J2900">
            <v>0</v>
          </cell>
          <cell r="K2900">
            <v>0</v>
          </cell>
          <cell r="L2900">
            <v>0</v>
          </cell>
          <cell r="M2900">
            <v>0</v>
          </cell>
          <cell r="N2900">
            <v>0</v>
          </cell>
          <cell r="O2900">
            <v>0</v>
          </cell>
          <cell r="P2900">
            <v>0</v>
          </cell>
          <cell r="AO2900">
            <v>0</v>
          </cell>
          <cell r="AP2900">
            <v>0</v>
          </cell>
          <cell r="AQ2900">
            <v>0</v>
          </cell>
          <cell r="AR2900">
            <v>0</v>
          </cell>
          <cell r="AS2900">
            <v>0</v>
          </cell>
          <cell r="AT2900">
            <v>0</v>
          </cell>
          <cell r="AU2900">
            <v>0</v>
          </cell>
          <cell r="AV2900">
            <v>0</v>
          </cell>
          <cell r="AW2900">
            <v>0</v>
          </cell>
          <cell r="AX2900">
            <v>0</v>
          </cell>
          <cell r="AY2900">
            <v>0</v>
          </cell>
          <cell r="AZ2900">
            <v>0</v>
          </cell>
          <cell r="BA2900">
            <v>0</v>
          </cell>
          <cell r="BB2900">
            <v>0</v>
          </cell>
          <cell r="BC2900">
            <v>0</v>
          </cell>
          <cell r="BD2900">
            <v>0</v>
          </cell>
          <cell r="BE2900">
            <v>0</v>
          </cell>
          <cell r="BF2900">
            <v>0</v>
          </cell>
          <cell r="BG2900">
            <v>0</v>
          </cell>
          <cell r="BH2900">
            <v>0</v>
          </cell>
          <cell r="BI2900">
            <v>0</v>
          </cell>
          <cell r="BJ2900">
            <v>0</v>
          </cell>
          <cell r="BK2900">
            <v>0</v>
          </cell>
          <cell r="BL2900">
            <v>0</v>
          </cell>
        </row>
        <row r="2901">
          <cell r="B2901" t="str">
            <v>2.1.03.01.00009</v>
          </cell>
          <cell r="C2901" t="str">
            <v xml:space="preserve">BICBANCO S/A                                      </v>
          </cell>
          <cell r="D2901">
            <v>5</v>
          </cell>
          <cell r="E2901">
            <v>0</v>
          </cell>
          <cell r="F2901">
            <v>0</v>
          </cell>
          <cell r="G2901">
            <v>0</v>
          </cell>
          <cell r="H2901">
            <v>0</v>
          </cell>
          <cell r="I2901">
            <v>0</v>
          </cell>
          <cell r="J2901">
            <v>0</v>
          </cell>
          <cell r="K2901">
            <v>0</v>
          </cell>
          <cell r="L2901">
            <v>0</v>
          </cell>
          <cell r="M2901">
            <v>0</v>
          </cell>
          <cell r="N2901">
            <v>0</v>
          </cell>
          <cell r="O2901">
            <v>0</v>
          </cell>
          <cell r="P2901">
            <v>0</v>
          </cell>
          <cell r="Q2901">
            <v>1458426.75</v>
          </cell>
          <cell r="R2901">
            <v>1513253.71</v>
          </cell>
          <cell r="S2901">
            <v>1599378.65</v>
          </cell>
          <cell r="T2901">
            <v>2285305.44</v>
          </cell>
          <cell r="U2901">
            <v>1380125.35</v>
          </cell>
          <cell r="V2901">
            <v>1347902.87</v>
          </cell>
          <cell r="W2901">
            <v>744327.69</v>
          </cell>
          <cell r="X2901">
            <v>781187.55</v>
          </cell>
          <cell r="Y2901">
            <v>817802.49</v>
          </cell>
          <cell r="Z2901">
            <v>828762.48</v>
          </cell>
          <cell r="AA2901">
            <v>774146.21</v>
          </cell>
          <cell r="AB2901">
            <v>0</v>
          </cell>
          <cell r="AC2901">
            <v>0</v>
          </cell>
          <cell r="AD2901">
            <v>1163151.52</v>
          </cell>
          <cell r="AE2901">
            <v>1150966.22</v>
          </cell>
          <cell r="AF2901">
            <v>2753761.43</v>
          </cell>
          <cell r="AG2901">
            <v>2939676.75</v>
          </cell>
          <cell r="AH2901">
            <v>3315470.48</v>
          </cell>
          <cell r="AI2901">
            <v>1698264.62</v>
          </cell>
          <cell r="AJ2901">
            <v>1497058.53</v>
          </cell>
          <cell r="AK2901">
            <v>1929290.03</v>
          </cell>
          <cell r="AL2901">
            <v>0</v>
          </cell>
          <cell r="AM2901">
            <v>0</v>
          </cell>
          <cell r="AN2901">
            <v>0</v>
          </cell>
          <cell r="AO2901">
            <v>0</v>
          </cell>
          <cell r="AP2901">
            <v>0</v>
          </cell>
          <cell r="AQ2901">
            <v>1302528.46</v>
          </cell>
          <cell r="AR2901">
            <v>2128909.88</v>
          </cell>
          <cell r="AS2901">
            <v>2184751.59</v>
          </cell>
          <cell r="AT2901">
            <v>5699880.0199999996</v>
          </cell>
          <cell r="AU2901">
            <v>10752318.470000001</v>
          </cell>
          <cell r="AV2901">
            <v>10119585.52</v>
          </cell>
          <cell r="AW2901">
            <v>10076708.9</v>
          </cell>
          <cell r="AX2901">
            <v>9845076.2699999996</v>
          </cell>
          <cell r="AY2901">
            <v>10166328.67</v>
          </cell>
          <cell r="AZ2901">
            <v>12599593.689999999</v>
          </cell>
          <cell r="BA2901">
            <v>12825053.68</v>
          </cell>
          <cell r="BB2901">
            <v>12706872.529999999</v>
          </cell>
          <cell r="BC2901">
            <v>10243760.539999999</v>
          </cell>
          <cell r="BD2901">
            <v>0</v>
          </cell>
          <cell r="BE2901">
            <v>0</v>
          </cell>
          <cell r="BF2901">
            <v>0</v>
          </cell>
          <cell r="BG2901">
            <v>0</v>
          </cell>
          <cell r="BH2901">
            <v>0</v>
          </cell>
          <cell r="BI2901">
            <v>0</v>
          </cell>
          <cell r="BJ2901">
            <v>0</v>
          </cell>
          <cell r="BK2901">
            <v>0</v>
          </cell>
          <cell r="BL2901">
            <v>0</v>
          </cell>
        </row>
        <row r="2902">
          <cell r="B2902" t="str">
            <v>2.1.03.01.00010</v>
          </cell>
          <cell r="C2902" t="str">
            <v xml:space="preserve">BILBAO VIZCAYA S/A                                </v>
          </cell>
          <cell r="D2902">
            <v>5</v>
          </cell>
          <cell r="E2902">
            <v>0</v>
          </cell>
          <cell r="F2902">
            <v>0</v>
          </cell>
          <cell r="G2902">
            <v>0</v>
          </cell>
          <cell r="H2902">
            <v>0</v>
          </cell>
          <cell r="I2902">
            <v>0</v>
          </cell>
          <cell r="J2902">
            <v>0</v>
          </cell>
          <cell r="K2902">
            <v>0</v>
          </cell>
          <cell r="L2902">
            <v>0</v>
          </cell>
          <cell r="M2902">
            <v>0</v>
          </cell>
          <cell r="N2902">
            <v>0</v>
          </cell>
          <cell r="O2902">
            <v>0</v>
          </cell>
          <cell r="P2902">
            <v>0</v>
          </cell>
          <cell r="Q2902">
            <v>5748376.0499999998</v>
          </cell>
          <cell r="R2902">
            <v>5964476.0300000003</v>
          </cell>
          <cell r="S2902">
            <v>6303936.7199999997</v>
          </cell>
          <cell r="T2902">
            <v>6371303.9199999999</v>
          </cell>
          <cell r="U2902">
            <v>4047333.83</v>
          </cell>
          <cell r="V2902">
            <v>8708828.1500000004</v>
          </cell>
          <cell r="W2902">
            <v>8887310.9499999993</v>
          </cell>
          <cell r="X2902">
            <v>9300503.4399999995</v>
          </cell>
          <cell r="Y2902">
            <v>8729326.8200000003</v>
          </cell>
          <cell r="Z2902">
            <v>8595188.6799999997</v>
          </cell>
          <cell r="AA2902">
            <v>8028759.0499999998</v>
          </cell>
          <cell r="AB2902">
            <v>7367395.3099999996</v>
          </cell>
          <cell r="AC2902">
            <v>7703731.6599999992</v>
          </cell>
          <cell r="AD2902">
            <v>7480421.2199999988</v>
          </cell>
          <cell r="AE2902">
            <v>6707148.0799999991</v>
          </cell>
          <cell r="AF2902">
            <v>4895555.97</v>
          </cell>
          <cell r="AG2902">
            <v>5132958.51</v>
          </cell>
          <cell r="AH2902">
            <v>9433148.25</v>
          </cell>
          <cell r="AI2902">
            <v>14522134.84</v>
          </cell>
          <cell r="AJ2902">
            <v>12218744.550000001</v>
          </cell>
          <cell r="AK2902">
            <v>14891908.280000001</v>
          </cell>
          <cell r="AL2902">
            <v>13936431.15</v>
          </cell>
          <cell r="AM2902">
            <v>13903931.92</v>
          </cell>
          <cell r="AN2902">
            <v>13509353.140000001</v>
          </cell>
          <cell r="AO2902">
            <v>14348313</v>
          </cell>
          <cell r="AP2902">
            <v>12628629.810000001</v>
          </cell>
          <cell r="AQ2902">
            <v>10506617.779999999</v>
          </cell>
          <cell r="AR2902">
            <v>9054911.5999999996</v>
          </cell>
          <cell r="AS2902">
            <v>9292423.6400000006</v>
          </cell>
          <cell r="AT2902">
            <v>8999137</v>
          </cell>
          <cell r="AU2902">
            <v>9292110.3000000007</v>
          </cell>
          <cell r="AV2902">
            <v>5696747.96</v>
          </cell>
          <cell r="AW2902">
            <v>3432437.05</v>
          </cell>
          <cell r="AX2902">
            <v>3353535.85</v>
          </cell>
          <cell r="AY2902">
            <v>3462964.3</v>
          </cell>
          <cell r="AZ2902">
            <v>3173425.08</v>
          </cell>
          <cell r="BA2902">
            <v>0.03</v>
          </cell>
          <cell r="BB2902">
            <v>0</v>
          </cell>
          <cell r="BC2902">
            <v>0</v>
          </cell>
          <cell r="BD2902">
            <v>0</v>
          </cell>
          <cell r="BE2902">
            <v>0</v>
          </cell>
          <cell r="BF2902">
            <v>0</v>
          </cell>
          <cell r="BG2902">
            <v>0</v>
          </cell>
          <cell r="BH2902">
            <v>0</v>
          </cell>
          <cell r="BI2902">
            <v>0</v>
          </cell>
          <cell r="BJ2902">
            <v>0</v>
          </cell>
          <cell r="BK2902">
            <v>0</v>
          </cell>
          <cell r="BL2902">
            <v>0</v>
          </cell>
        </row>
        <row r="2903">
          <cell r="B2903" t="str">
            <v>2.1.03.01.00011</v>
          </cell>
          <cell r="C2903" t="str">
            <v xml:space="preserve">BMC S/A                                           </v>
          </cell>
          <cell r="D2903">
            <v>5</v>
          </cell>
          <cell r="E2903">
            <v>0</v>
          </cell>
          <cell r="F2903">
            <v>0</v>
          </cell>
          <cell r="G2903">
            <v>0</v>
          </cell>
          <cell r="H2903">
            <v>0</v>
          </cell>
          <cell r="I2903">
            <v>0</v>
          </cell>
          <cell r="J2903">
            <v>0</v>
          </cell>
          <cell r="K2903">
            <v>0</v>
          </cell>
          <cell r="L2903">
            <v>0</v>
          </cell>
          <cell r="M2903">
            <v>0</v>
          </cell>
          <cell r="N2903">
            <v>0</v>
          </cell>
          <cell r="O2903">
            <v>0</v>
          </cell>
          <cell r="P2903">
            <v>0</v>
          </cell>
          <cell r="Q2903">
            <v>2752480.31</v>
          </cell>
          <cell r="R2903">
            <v>2855954.91</v>
          </cell>
          <cell r="S2903">
            <v>3018498.02</v>
          </cell>
          <cell r="T2903">
            <v>3050755.28</v>
          </cell>
          <cell r="U2903">
            <v>681021.07</v>
          </cell>
          <cell r="V2903">
            <v>-30558.04</v>
          </cell>
          <cell r="W2903">
            <v>15.12</v>
          </cell>
          <cell r="X2903">
            <v>15.12</v>
          </cell>
          <cell r="Y2903">
            <v>15.12</v>
          </cell>
          <cell r="Z2903">
            <v>15.12</v>
          </cell>
          <cell r="AA2903">
            <v>15.12</v>
          </cell>
          <cell r="AB2903">
            <v>0</v>
          </cell>
          <cell r="AC2903">
            <v>0</v>
          </cell>
          <cell r="AD2903">
            <v>0</v>
          </cell>
          <cell r="AE2903">
            <v>0</v>
          </cell>
          <cell r="AF2903">
            <v>0</v>
          </cell>
          <cell r="AG2903">
            <v>0</v>
          </cell>
          <cell r="AH2903">
            <v>0</v>
          </cell>
          <cell r="AI2903">
            <v>3210790.25</v>
          </cell>
          <cell r="AJ2903">
            <v>2831290.64</v>
          </cell>
          <cell r="AK2903">
            <v>3648742.32</v>
          </cell>
          <cell r="AL2903">
            <v>3414636</v>
          </cell>
          <cell r="AM2903">
            <v>3406673.2</v>
          </cell>
          <cell r="AN2903">
            <v>3309995.44</v>
          </cell>
          <cell r="AO2903">
            <v>769104</v>
          </cell>
          <cell r="AP2903">
            <v>776777.6</v>
          </cell>
          <cell r="AQ2903">
            <v>730975.8</v>
          </cell>
          <cell r="AR2903">
            <v>629976.4</v>
          </cell>
          <cell r="AS2903">
            <v>0</v>
          </cell>
          <cell r="AT2903">
            <v>0</v>
          </cell>
          <cell r="AU2903">
            <v>2063673.6</v>
          </cell>
          <cell r="AV2903">
            <v>2064369.49</v>
          </cell>
          <cell r="AW2903">
            <v>3052830.56</v>
          </cell>
          <cell r="AX2903">
            <v>3441349.64</v>
          </cell>
          <cell r="AY2903">
            <v>3553643.52</v>
          </cell>
          <cell r="AZ2903">
            <v>3481110.35</v>
          </cell>
          <cell r="BA2903">
            <v>3543402.13</v>
          </cell>
          <cell r="BB2903">
            <v>3510750.15</v>
          </cell>
          <cell r="BC2903">
            <v>1471138.64</v>
          </cell>
          <cell r="BD2903">
            <v>0</v>
          </cell>
          <cell r="BE2903">
            <v>0</v>
          </cell>
          <cell r="BF2903">
            <v>0</v>
          </cell>
          <cell r="BG2903">
            <v>0</v>
          </cell>
          <cell r="BH2903">
            <v>0</v>
          </cell>
          <cell r="BI2903">
            <v>0</v>
          </cell>
          <cell r="BJ2903">
            <v>0</v>
          </cell>
          <cell r="BK2903">
            <v>0</v>
          </cell>
          <cell r="BL2903">
            <v>0</v>
          </cell>
        </row>
        <row r="2904">
          <cell r="B2904" t="str">
            <v>2.1.03.01.00012</v>
          </cell>
          <cell r="C2904" t="str">
            <v xml:space="preserve">BMD S/A                                           </v>
          </cell>
          <cell r="D2904">
            <v>5</v>
          </cell>
          <cell r="E2904">
            <v>0</v>
          </cell>
          <cell r="F2904">
            <v>0</v>
          </cell>
          <cell r="G2904">
            <v>0</v>
          </cell>
          <cell r="H2904">
            <v>0</v>
          </cell>
          <cell r="I2904">
            <v>0</v>
          </cell>
          <cell r="J2904">
            <v>0</v>
          </cell>
          <cell r="K2904">
            <v>0</v>
          </cell>
          <cell r="L2904">
            <v>0</v>
          </cell>
          <cell r="M2904">
            <v>0</v>
          </cell>
          <cell r="N2904">
            <v>0</v>
          </cell>
          <cell r="O2904">
            <v>0</v>
          </cell>
          <cell r="P2904">
            <v>0</v>
          </cell>
          <cell r="AO2904">
            <v>0</v>
          </cell>
          <cell r="AP2904">
            <v>0</v>
          </cell>
          <cell r="AQ2904">
            <v>0</v>
          </cell>
          <cell r="AR2904">
            <v>0</v>
          </cell>
          <cell r="AS2904">
            <v>0</v>
          </cell>
          <cell r="AT2904">
            <v>0</v>
          </cell>
          <cell r="AU2904">
            <v>0</v>
          </cell>
          <cell r="AV2904">
            <v>0</v>
          </cell>
          <cell r="AW2904">
            <v>0</v>
          </cell>
          <cell r="AX2904">
            <v>0</v>
          </cell>
          <cell r="AY2904">
            <v>0</v>
          </cell>
          <cell r="AZ2904">
            <v>0</v>
          </cell>
          <cell r="BA2904">
            <v>0</v>
          </cell>
          <cell r="BB2904">
            <v>0</v>
          </cell>
          <cell r="BC2904">
            <v>0</v>
          </cell>
          <cell r="BD2904">
            <v>0</v>
          </cell>
          <cell r="BE2904">
            <v>0</v>
          </cell>
          <cell r="BF2904">
            <v>0</v>
          </cell>
          <cell r="BG2904">
            <v>0</v>
          </cell>
          <cell r="BH2904">
            <v>0</v>
          </cell>
          <cell r="BI2904">
            <v>0</v>
          </cell>
          <cell r="BJ2904">
            <v>0</v>
          </cell>
          <cell r="BK2904">
            <v>0</v>
          </cell>
          <cell r="BL2904">
            <v>0</v>
          </cell>
        </row>
        <row r="2905">
          <cell r="B2905" t="str">
            <v>2.1.03.01.00013</v>
          </cell>
          <cell r="C2905" t="str">
            <v xml:space="preserve">BMD S/A                                           </v>
          </cell>
          <cell r="D2905">
            <v>5</v>
          </cell>
          <cell r="E2905">
            <v>0</v>
          </cell>
          <cell r="F2905">
            <v>0</v>
          </cell>
          <cell r="G2905">
            <v>0</v>
          </cell>
          <cell r="H2905">
            <v>0</v>
          </cell>
          <cell r="I2905">
            <v>0</v>
          </cell>
          <cell r="J2905">
            <v>0</v>
          </cell>
          <cell r="K2905">
            <v>0</v>
          </cell>
          <cell r="L2905">
            <v>0</v>
          </cell>
          <cell r="M2905">
            <v>0</v>
          </cell>
          <cell r="N2905">
            <v>0</v>
          </cell>
          <cell r="O2905">
            <v>0</v>
          </cell>
          <cell r="P2905">
            <v>0</v>
          </cell>
          <cell r="AO2905">
            <v>0</v>
          </cell>
          <cell r="AP2905">
            <v>0</v>
          </cell>
          <cell r="AQ2905">
            <v>0</v>
          </cell>
          <cell r="AR2905">
            <v>0</v>
          </cell>
          <cell r="AS2905">
            <v>0</v>
          </cell>
          <cell r="AT2905">
            <v>0</v>
          </cell>
          <cell r="AU2905">
            <v>0</v>
          </cell>
          <cell r="AV2905">
            <v>0</v>
          </cell>
          <cell r="AW2905">
            <v>0</v>
          </cell>
          <cell r="AX2905">
            <v>0</v>
          </cell>
          <cell r="AY2905">
            <v>0</v>
          </cell>
          <cell r="AZ2905">
            <v>0</v>
          </cell>
          <cell r="BA2905">
            <v>0</v>
          </cell>
          <cell r="BB2905">
            <v>0</v>
          </cell>
          <cell r="BC2905">
            <v>0</v>
          </cell>
          <cell r="BD2905">
            <v>0</v>
          </cell>
          <cell r="BE2905">
            <v>0</v>
          </cell>
          <cell r="BF2905">
            <v>0</v>
          </cell>
          <cell r="BG2905">
            <v>0</v>
          </cell>
          <cell r="BH2905">
            <v>0</v>
          </cell>
          <cell r="BI2905">
            <v>0</v>
          </cell>
          <cell r="BJ2905">
            <v>0</v>
          </cell>
          <cell r="BK2905">
            <v>0</v>
          </cell>
          <cell r="BL2905">
            <v>0</v>
          </cell>
        </row>
        <row r="2906">
          <cell r="B2906" t="str">
            <v>2.1.03.01.00014</v>
          </cell>
          <cell r="C2906" t="str">
            <v xml:space="preserve">BNL DO BRASIL S/A                                 </v>
          </cell>
          <cell r="D2906">
            <v>5</v>
          </cell>
          <cell r="E2906">
            <v>0</v>
          </cell>
          <cell r="F2906">
            <v>0</v>
          </cell>
          <cell r="G2906">
            <v>0</v>
          </cell>
          <cell r="H2906">
            <v>0</v>
          </cell>
          <cell r="I2906">
            <v>0</v>
          </cell>
          <cell r="J2906">
            <v>0</v>
          </cell>
          <cell r="K2906">
            <v>0</v>
          </cell>
          <cell r="L2906">
            <v>0</v>
          </cell>
          <cell r="M2906">
            <v>0</v>
          </cell>
          <cell r="N2906">
            <v>0</v>
          </cell>
          <cell r="O2906">
            <v>0</v>
          </cell>
          <cell r="P2906">
            <v>0</v>
          </cell>
          <cell r="Q2906">
            <v>4933170.21</v>
          </cell>
          <cell r="R2906">
            <v>5118623.9800000004</v>
          </cell>
          <cell r="S2906">
            <v>5409944.0499999998</v>
          </cell>
          <cell r="T2906">
            <v>5308714.75</v>
          </cell>
          <cell r="U2906">
            <v>1714133.01</v>
          </cell>
          <cell r="V2906">
            <v>5048860.3899999997</v>
          </cell>
          <cell r="W2906">
            <v>5534219.8700000001</v>
          </cell>
          <cell r="X2906">
            <v>5808279.0499999998</v>
          </cell>
          <cell r="Y2906">
            <v>6080517.2300000004</v>
          </cell>
          <cell r="Z2906">
            <v>6162006.5899999999</v>
          </cell>
          <cell r="AA2906">
            <v>5852181.5</v>
          </cell>
          <cell r="AB2906">
            <v>5370111.9000000004</v>
          </cell>
          <cell r="AC2906">
            <v>5596682.29</v>
          </cell>
          <cell r="AD2906">
            <v>5434449.5599999996</v>
          </cell>
          <cell r="AE2906">
            <v>5377517.6699999999</v>
          </cell>
          <cell r="AF2906">
            <v>5467544.1299999999</v>
          </cell>
          <cell r="AG2906">
            <v>5836675.6600000001</v>
          </cell>
          <cell r="AH2906">
            <v>6582807.4000000004</v>
          </cell>
          <cell r="AI2906">
            <v>7934592.6200000001</v>
          </cell>
          <cell r="AJ2906">
            <v>2.0000000484287739E-2</v>
          </cell>
          <cell r="AK2906">
            <v>2.0000000484287739E-2</v>
          </cell>
          <cell r="AL2906">
            <v>2524162.52</v>
          </cell>
          <cell r="AM2906">
            <v>7894841.54</v>
          </cell>
          <cell r="AN2906">
            <v>7726804.5700000003</v>
          </cell>
          <cell r="AO2906">
            <v>8434926.25</v>
          </cell>
          <cell r="AP2906">
            <v>8519084.2400000002</v>
          </cell>
          <cell r="AQ2906">
            <v>8016766.21</v>
          </cell>
          <cell r="AR2906">
            <v>4907920.2</v>
          </cell>
          <cell r="AS2906">
            <v>4579309.3499999996</v>
          </cell>
          <cell r="AT2906">
            <v>8171527.8300000001</v>
          </cell>
          <cell r="AU2906">
            <v>8437557</v>
          </cell>
          <cell r="AV2906">
            <v>8440402.2300000004</v>
          </cell>
          <cell r="AW2906">
            <v>8317772.7400000002</v>
          </cell>
          <cell r="AX2906">
            <v>8126573.1699999999</v>
          </cell>
          <cell r="AY2906">
            <v>8391748.7699999996</v>
          </cell>
          <cell r="AZ2906">
            <v>8220465.8200000003</v>
          </cell>
          <cell r="BA2906">
            <v>8367564.2999999998</v>
          </cell>
          <cell r="BB2906">
            <v>5567671.2199999997</v>
          </cell>
          <cell r="BC2906">
            <v>0</v>
          </cell>
          <cell r="BD2906">
            <v>0</v>
          </cell>
          <cell r="BE2906">
            <v>0</v>
          </cell>
          <cell r="BF2906">
            <v>0</v>
          </cell>
          <cell r="BG2906">
            <v>0</v>
          </cell>
          <cell r="BH2906">
            <v>0</v>
          </cell>
          <cell r="BI2906">
            <v>0</v>
          </cell>
          <cell r="BJ2906">
            <v>0</v>
          </cell>
          <cell r="BK2906">
            <v>0</v>
          </cell>
          <cell r="BL2906">
            <v>0</v>
          </cell>
        </row>
        <row r="2907">
          <cell r="B2907" t="str">
            <v>2.1.03.01.00015</v>
          </cell>
          <cell r="C2907" t="str">
            <v xml:space="preserve">BOAVISTA S/A                                      </v>
          </cell>
          <cell r="D2907">
            <v>5</v>
          </cell>
          <cell r="E2907">
            <v>0</v>
          </cell>
          <cell r="F2907">
            <v>0</v>
          </cell>
          <cell r="G2907">
            <v>0</v>
          </cell>
          <cell r="H2907">
            <v>0</v>
          </cell>
          <cell r="I2907">
            <v>0</v>
          </cell>
          <cell r="J2907">
            <v>0</v>
          </cell>
          <cell r="K2907">
            <v>0</v>
          </cell>
          <cell r="L2907">
            <v>0</v>
          </cell>
          <cell r="M2907">
            <v>0</v>
          </cell>
          <cell r="N2907">
            <v>0</v>
          </cell>
          <cell r="O2907">
            <v>0</v>
          </cell>
          <cell r="P2907">
            <v>0</v>
          </cell>
          <cell r="Q2907">
            <v>5814704.46</v>
          </cell>
          <cell r="R2907">
            <v>5186585.13</v>
          </cell>
          <cell r="S2907">
            <v>5481773.1299999999</v>
          </cell>
          <cell r="T2907">
            <v>2371404.46</v>
          </cell>
          <cell r="U2907">
            <v>1653109.2</v>
          </cell>
          <cell r="V2907">
            <v>0</v>
          </cell>
          <cell r="W2907">
            <v>0</v>
          </cell>
          <cell r="X2907">
            <v>0</v>
          </cell>
          <cell r="Y2907">
            <v>0</v>
          </cell>
          <cell r="Z2907">
            <v>0</v>
          </cell>
          <cell r="AA2907">
            <v>0</v>
          </cell>
          <cell r="AB2907">
            <v>0</v>
          </cell>
          <cell r="AC2907">
            <v>0</v>
          </cell>
          <cell r="AD2907">
            <v>0</v>
          </cell>
          <cell r="AE2907">
            <v>0</v>
          </cell>
          <cell r="AF2907">
            <v>0</v>
          </cell>
          <cell r="AG2907">
            <v>0</v>
          </cell>
          <cell r="AH2907">
            <v>0</v>
          </cell>
          <cell r="AI2907">
            <v>0</v>
          </cell>
          <cell r="AJ2907">
            <v>0</v>
          </cell>
          <cell r="AK2907">
            <v>0</v>
          </cell>
          <cell r="AL2907">
            <v>0</v>
          </cell>
          <cell r="AM2907">
            <v>0</v>
          </cell>
          <cell r="AN2907">
            <v>0</v>
          </cell>
          <cell r="AO2907">
            <v>0</v>
          </cell>
          <cell r="AP2907">
            <v>0</v>
          </cell>
          <cell r="AQ2907">
            <v>0</v>
          </cell>
          <cell r="AR2907">
            <v>0</v>
          </cell>
          <cell r="AS2907">
            <v>0</v>
          </cell>
          <cell r="AT2907">
            <v>0</v>
          </cell>
          <cell r="AU2907">
            <v>0</v>
          </cell>
          <cell r="AV2907">
            <v>0</v>
          </cell>
          <cell r="AW2907">
            <v>0</v>
          </cell>
          <cell r="AX2907">
            <v>0</v>
          </cell>
          <cell r="AY2907">
            <v>0</v>
          </cell>
          <cell r="AZ2907">
            <v>0</v>
          </cell>
          <cell r="BA2907">
            <v>0</v>
          </cell>
          <cell r="BB2907">
            <v>0</v>
          </cell>
          <cell r="BC2907">
            <v>0</v>
          </cell>
          <cell r="BD2907">
            <v>0</v>
          </cell>
          <cell r="BE2907">
            <v>0</v>
          </cell>
          <cell r="BF2907">
            <v>0</v>
          </cell>
          <cell r="BG2907">
            <v>0</v>
          </cell>
          <cell r="BH2907">
            <v>0</v>
          </cell>
          <cell r="BI2907">
            <v>0</v>
          </cell>
          <cell r="BJ2907">
            <v>0</v>
          </cell>
          <cell r="BK2907">
            <v>0</v>
          </cell>
          <cell r="BL2907">
            <v>0</v>
          </cell>
        </row>
        <row r="2908">
          <cell r="B2908" t="str">
            <v>2.1.03.01.00016</v>
          </cell>
          <cell r="C2908" t="str">
            <v xml:space="preserve">BOSTON S/A                                        </v>
          </cell>
          <cell r="D2908">
            <v>5</v>
          </cell>
          <cell r="E2908">
            <v>0</v>
          </cell>
          <cell r="F2908">
            <v>0</v>
          </cell>
          <cell r="G2908">
            <v>0</v>
          </cell>
          <cell r="H2908">
            <v>0</v>
          </cell>
          <cell r="I2908">
            <v>0</v>
          </cell>
          <cell r="J2908">
            <v>0</v>
          </cell>
          <cell r="K2908">
            <v>0</v>
          </cell>
          <cell r="L2908">
            <v>0</v>
          </cell>
          <cell r="M2908">
            <v>0</v>
          </cell>
          <cell r="N2908">
            <v>0</v>
          </cell>
          <cell r="O2908">
            <v>0</v>
          </cell>
          <cell r="P2908">
            <v>0</v>
          </cell>
          <cell r="Q2908">
            <v>12816654.09</v>
          </cell>
          <cell r="R2908">
            <v>11628376.35</v>
          </cell>
          <cell r="S2908">
            <v>10211463.279999999</v>
          </cell>
          <cell r="T2908">
            <v>4691118.92</v>
          </cell>
          <cell r="U2908">
            <v>7100479.4199999999</v>
          </cell>
          <cell r="V2908">
            <v>9482599.7699999996</v>
          </cell>
          <cell r="W2908">
            <v>10068445.390000001</v>
          </cell>
          <cell r="X2908">
            <v>17664853.800000001</v>
          </cell>
          <cell r="Y2908">
            <v>12402364.029999999</v>
          </cell>
          <cell r="Z2908">
            <v>12892781.93</v>
          </cell>
          <cell r="AA2908">
            <v>12160477.289999999</v>
          </cell>
          <cell r="AB2908">
            <v>11158765.98</v>
          </cell>
          <cell r="AC2908">
            <v>11629565.470000001</v>
          </cell>
          <cell r="AD2908">
            <v>6964629.2300000004</v>
          </cell>
          <cell r="AE2908">
            <v>2152201.39</v>
          </cell>
          <cell r="AF2908">
            <v>2188231.96</v>
          </cell>
          <cell r="AG2908">
            <v>2335966.5699999998</v>
          </cell>
          <cell r="AH2908">
            <v>0</v>
          </cell>
          <cell r="AI2908">
            <v>9395059.2400000002</v>
          </cell>
          <cell r="AJ2908">
            <v>7994797.3900000006</v>
          </cell>
          <cell r="AK2908">
            <v>10303059.100000001</v>
          </cell>
          <cell r="AL2908">
            <v>9642006.3100000024</v>
          </cell>
          <cell r="AM2908">
            <v>9619521.5200000033</v>
          </cell>
          <cell r="AN2908">
            <v>9346529.7400000039</v>
          </cell>
          <cell r="AO2908">
            <v>9332509.8100000005</v>
          </cell>
          <cell r="AP2908">
            <v>9425623.2899999991</v>
          </cell>
          <cell r="AQ2908">
            <v>7555101.7199999997</v>
          </cell>
          <cell r="AR2908">
            <v>6171682.8899999997</v>
          </cell>
          <cell r="AS2908">
            <v>5687066.4800000004</v>
          </cell>
          <cell r="AT2908">
            <v>5368623.41</v>
          </cell>
          <cell r="AU2908">
            <v>9384846.2300000004</v>
          </cell>
          <cell r="AV2908">
            <v>18088058.710000001</v>
          </cell>
          <cell r="AW2908">
            <v>17674572.289999999</v>
          </cell>
          <cell r="AX2908">
            <v>17268288.079999998</v>
          </cell>
          <cell r="AY2908">
            <v>17831765.579999998</v>
          </cell>
          <cell r="AZ2908">
            <v>17467802.640000001</v>
          </cell>
          <cell r="BA2908">
            <v>15666633.01</v>
          </cell>
          <cell r="BB2908">
            <v>15522267.08</v>
          </cell>
          <cell r="BC2908">
            <v>15397611.630000001</v>
          </cell>
          <cell r="BD2908">
            <v>0</v>
          </cell>
          <cell r="BE2908">
            <v>0</v>
          </cell>
          <cell r="BF2908">
            <v>0</v>
          </cell>
          <cell r="BG2908">
            <v>0</v>
          </cell>
          <cell r="BH2908">
            <v>0</v>
          </cell>
          <cell r="BI2908">
            <v>0</v>
          </cell>
          <cell r="BJ2908">
            <v>0</v>
          </cell>
          <cell r="BK2908">
            <v>0</v>
          </cell>
          <cell r="BL2908">
            <v>0</v>
          </cell>
        </row>
        <row r="2909">
          <cell r="B2909" t="str">
            <v>2.1.03.01.00017</v>
          </cell>
          <cell r="C2909" t="str">
            <v xml:space="preserve">BOZANO,SIMONSEN S/A                               </v>
          </cell>
          <cell r="D2909">
            <v>5</v>
          </cell>
          <cell r="E2909">
            <v>0</v>
          </cell>
          <cell r="F2909">
            <v>0</v>
          </cell>
          <cell r="G2909">
            <v>0</v>
          </cell>
          <cell r="H2909">
            <v>0</v>
          </cell>
          <cell r="I2909">
            <v>0</v>
          </cell>
          <cell r="J2909">
            <v>0</v>
          </cell>
          <cell r="K2909">
            <v>0</v>
          </cell>
          <cell r="L2909">
            <v>0</v>
          </cell>
          <cell r="M2909">
            <v>0</v>
          </cell>
          <cell r="N2909">
            <v>0</v>
          </cell>
          <cell r="O2909">
            <v>0</v>
          </cell>
          <cell r="P2909">
            <v>0</v>
          </cell>
          <cell r="AO2909">
            <v>0</v>
          </cell>
          <cell r="AP2909">
            <v>0</v>
          </cell>
          <cell r="AQ2909">
            <v>0</v>
          </cell>
          <cell r="AR2909">
            <v>0</v>
          </cell>
          <cell r="AS2909">
            <v>0</v>
          </cell>
          <cell r="AT2909">
            <v>0</v>
          </cell>
          <cell r="AU2909">
            <v>0</v>
          </cell>
          <cell r="AV2909">
            <v>0</v>
          </cell>
          <cell r="AW2909">
            <v>0</v>
          </cell>
          <cell r="AX2909">
            <v>0</v>
          </cell>
          <cell r="AY2909">
            <v>0</v>
          </cell>
          <cell r="AZ2909">
            <v>0</v>
          </cell>
          <cell r="BA2909">
            <v>0</v>
          </cell>
          <cell r="BB2909">
            <v>0</v>
          </cell>
          <cell r="BC2909">
            <v>0</v>
          </cell>
          <cell r="BD2909">
            <v>0</v>
          </cell>
          <cell r="BE2909">
            <v>0</v>
          </cell>
          <cell r="BF2909">
            <v>0</v>
          </cell>
          <cell r="BG2909">
            <v>0</v>
          </cell>
          <cell r="BH2909">
            <v>0</v>
          </cell>
          <cell r="BI2909">
            <v>0</v>
          </cell>
          <cell r="BJ2909">
            <v>0</v>
          </cell>
          <cell r="BK2909">
            <v>0</v>
          </cell>
          <cell r="BL2909">
            <v>0</v>
          </cell>
        </row>
        <row r="2910">
          <cell r="B2910" t="str">
            <v>2.1.03.01.00018</v>
          </cell>
          <cell r="C2910" t="str">
            <v xml:space="preserve">BRADESCO S/A                                      </v>
          </cell>
          <cell r="D2910">
            <v>5</v>
          </cell>
          <cell r="E2910">
            <v>0</v>
          </cell>
          <cell r="F2910">
            <v>0</v>
          </cell>
          <cell r="G2910">
            <v>0</v>
          </cell>
          <cell r="H2910">
            <v>0</v>
          </cell>
          <cell r="I2910">
            <v>0</v>
          </cell>
          <cell r="J2910">
            <v>0</v>
          </cell>
          <cell r="K2910">
            <v>0</v>
          </cell>
          <cell r="L2910">
            <v>0</v>
          </cell>
          <cell r="M2910">
            <v>0</v>
          </cell>
          <cell r="N2910">
            <v>0</v>
          </cell>
          <cell r="O2910">
            <v>0</v>
          </cell>
          <cell r="P2910">
            <v>0</v>
          </cell>
          <cell r="Q2910">
            <v>7736724.9500000002</v>
          </cell>
          <cell r="R2910">
            <v>8027573.3700000001</v>
          </cell>
          <cell r="S2910">
            <v>8484452.6699999999</v>
          </cell>
          <cell r="T2910">
            <v>8575122.0099999998</v>
          </cell>
          <cell r="U2910">
            <v>9263188.5199999996</v>
          </cell>
          <cell r="V2910">
            <v>0.01</v>
          </cell>
          <cell r="W2910">
            <v>8514898.8699999992</v>
          </cell>
          <cell r="X2910">
            <v>8936563.75</v>
          </cell>
          <cell r="Y2910">
            <v>7862279.6600000001</v>
          </cell>
          <cell r="Z2910">
            <v>8814428.5600000005</v>
          </cell>
          <cell r="AA2910">
            <v>8233550.8499999996</v>
          </cell>
          <cell r="AB2910">
            <v>7555317.5099999998</v>
          </cell>
          <cell r="AC2910">
            <v>7874083.9299999997</v>
          </cell>
          <cell r="AD2910">
            <v>7645835.46</v>
          </cell>
          <cell r="AE2910">
            <v>7565736.8499999996</v>
          </cell>
          <cell r="AF2910">
            <v>1399308.75</v>
          </cell>
          <cell r="AG2910">
            <v>1493780.6</v>
          </cell>
          <cell r="AH2910">
            <v>0</v>
          </cell>
          <cell r="AI2910">
            <v>11267680.77</v>
          </cell>
          <cell r="AJ2910">
            <v>10569029.529999999</v>
          </cell>
          <cell r="AK2910">
            <v>13887690.93</v>
          </cell>
          <cell r="AL2910">
            <v>12993000.209999999</v>
          </cell>
          <cell r="AM2910">
            <v>12962701.029999999</v>
          </cell>
          <cell r="AN2910">
            <v>12594833.379999999</v>
          </cell>
          <cell r="AO2910">
            <v>11446344.609999999</v>
          </cell>
          <cell r="AP2910">
            <v>11560548.5</v>
          </cell>
          <cell r="AQ2910">
            <v>5465582.3399999999</v>
          </cell>
          <cell r="AR2910">
            <v>608418.49</v>
          </cell>
          <cell r="AS2910">
            <v>884163.99</v>
          </cell>
          <cell r="AT2910">
            <v>9978746.7599999998</v>
          </cell>
          <cell r="AU2910">
            <v>10303611.949999999</v>
          </cell>
          <cell r="AV2910">
            <v>10307086.439999999</v>
          </cell>
          <cell r="AW2910">
            <v>10157335.75</v>
          </cell>
          <cell r="AX2910">
            <v>9923849.75</v>
          </cell>
          <cell r="AY2910">
            <v>10247672.59</v>
          </cell>
          <cell r="AZ2910">
            <v>10038508.050000001</v>
          </cell>
          <cell r="BA2910">
            <v>10218139.390000001</v>
          </cell>
          <cell r="BB2910">
            <v>10123980.6</v>
          </cell>
          <cell r="BC2910">
            <v>1466805.77</v>
          </cell>
          <cell r="BD2910">
            <v>0</v>
          </cell>
          <cell r="BE2910">
            <v>0</v>
          </cell>
          <cell r="BF2910">
            <v>0</v>
          </cell>
          <cell r="BG2910">
            <v>0</v>
          </cell>
          <cell r="BH2910">
            <v>0</v>
          </cell>
          <cell r="BI2910">
            <v>0</v>
          </cell>
          <cell r="BJ2910">
            <v>0</v>
          </cell>
          <cell r="BK2910">
            <v>0</v>
          </cell>
          <cell r="BL2910">
            <v>0</v>
          </cell>
        </row>
        <row r="2911">
          <cell r="B2911" t="str">
            <v>2.1.03.01.00019</v>
          </cell>
          <cell r="C2911" t="str">
            <v xml:space="preserve">BRASIL S/A                                        </v>
          </cell>
          <cell r="D2911">
            <v>5</v>
          </cell>
          <cell r="E2911">
            <v>0</v>
          </cell>
          <cell r="F2911">
            <v>0</v>
          </cell>
          <cell r="G2911">
            <v>0</v>
          </cell>
          <cell r="H2911">
            <v>0</v>
          </cell>
          <cell r="I2911">
            <v>0</v>
          </cell>
          <cell r="J2911">
            <v>0</v>
          </cell>
          <cell r="K2911">
            <v>0</v>
          </cell>
          <cell r="L2911">
            <v>0</v>
          </cell>
          <cell r="M2911">
            <v>0</v>
          </cell>
          <cell r="N2911">
            <v>0</v>
          </cell>
          <cell r="O2911">
            <v>0</v>
          </cell>
          <cell r="P2911">
            <v>0</v>
          </cell>
          <cell r="Q2911">
            <v>8122739.7599999998</v>
          </cell>
          <cell r="R2911">
            <v>9437384.25</v>
          </cell>
          <cell r="S2911">
            <v>9974501.1400000006</v>
          </cell>
          <cell r="T2911">
            <v>8349442.5</v>
          </cell>
          <cell r="U2911">
            <v>8162955.8799999999</v>
          </cell>
          <cell r="V2911">
            <v>5897346.7300000004</v>
          </cell>
          <cell r="W2911">
            <v>13832377.16</v>
          </cell>
          <cell r="X2911">
            <v>14708338.289999999</v>
          </cell>
          <cell r="Y2911">
            <v>13296101.810000001</v>
          </cell>
          <cell r="Z2911">
            <v>13790339.25</v>
          </cell>
          <cell r="AA2911">
            <v>13540316.789999999</v>
          </cell>
          <cell r="AB2911">
            <v>11267526.59</v>
          </cell>
          <cell r="AC2911">
            <v>12547122.65</v>
          </cell>
          <cell r="AD2911">
            <v>12323190.630000001</v>
          </cell>
          <cell r="AE2911">
            <v>12101147.550000001</v>
          </cell>
          <cell r="AF2911">
            <v>12905594.74</v>
          </cell>
          <cell r="AG2911">
            <v>13746629.07</v>
          </cell>
          <cell r="AH2911">
            <v>14869885.640000001</v>
          </cell>
          <cell r="AI2911">
            <v>13150803.370000001</v>
          </cell>
          <cell r="AJ2911">
            <v>11633077.190000001</v>
          </cell>
          <cell r="AK2911">
            <v>6747563.7400000012</v>
          </cell>
          <cell r="AL2911">
            <v>10095388.850000001</v>
          </cell>
          <cell r="AM2911">
            <v>9676944.7100000009</v>
          </cell>
          <cell r="AN2911">
            <v>9237600.870000001</v>
          </cell>
          <cell r="AO2911">
            <v>9419195.5399999991</v>
          </cell>
          <cell r="AP2911">
            <v>9513173.9100000001</v>
          </cell>
          <cell r="AQ2911">
            <v>8415744.5299999993</v>
          </cell>
          <cell r="AR2911">
            <v>7352489.2400000002</v>
          </cell>
          <cell r="AS2911">
            <v>6972214.5700000003</v>
          </cell>
          <cell r="AT2911">
            <v>7520561.7599999998</v>
          </cell>
          <cell r="AU2911">
            <v>8089231.5899999999</v>
          </cell>
          <cell r="AV2911">
            <v>10267585.460000001</v>
          </cell>
          <cell r="AW2911">
            <v>10269571</v>
          </cell>
          <cell r="AX2911">
            <v>10358969.039999999</v>
          </cell>
          <cell r="AY2911">
            <v>11295718.359999999</v>
          </cell>
          <cell r="AZ2911">
            <v>11065162.23</v>
          </cell>
          <cell r="BA2911">
            <v>15351915.66</v>
          </cell>
          <cell r="BB2911">
            <v>14269438.1</v>
          </cell>
          <cell r="BC2911">
            <v>11936230.57</v>
          </cell>
          <cell r="BD2911">
            <v>0</v>
          </cell>
          <cell r="BE2911">
            <v>0</v>
          </cell>
          <cell r="BF2911">
            <v>0</v>
          </cell>
          <cell r="BG2911">
            <v>0</v>
          </cell>
          <cell r="BH2911">
            <v>0</v>
          </cell>
          <cell r="BI2911">
            <v>0</v>
          </cell>
          <cell r="BJ2911">
            <v>0</v>
          </cell>
          <cell r="BK2911">
            <v>0</v>
          </cell>
          <cell r="BL2911">
            <v>0</v>
          </cell>
        </row>
        <row r="2912">
          <cell r="B2912" t="str">
            <v>2.1.03.01.00020</v>
          </cell>
          <cell r="C2912" t="str">
            <v xml:space="preserve">CCF S/A                                           </v>
          </cell>
          <cell r="D2912">
            <v>5</v>
          </cell>
          <cell r="E2912">
            <v>0</v>
          </cell>
          <cell r="F2912">
            <v>0</v>
          </cell>
          <cell r="G2912">
            <v>0</v>
          </cell>
          <cell r="H2912">
            <v>0</v>
          </cell>
          <cell r="I2912">
            <v>0</v>
          </cell>
          <cell r="J2912">
            <v>0</v>
          </cell>
          <cell r="K2912">
            <v>0</v>
          </cell>
          <cell r="L2912">
            <v>0</v>
          </cell>
          <cell r="M2912">
            <v>0</v>
          </cell>
          <cell r="N2912">
            <v>0</v>
          </cell>
          <cell r="O2912">
            <v>0</v>
          </cell>
          <cell r="P2912">
            <v>0</v>
          </cell>
          <cell r="Q2912">
            <v>1893279.63</v>
          </cell>
          <cell r="R2912">
            <v>1964454.11</v>
          </cell>
          <cell r="S2912">
            <v>2076258.56</v>
          </cell>
          <cell r="T2912">
            <v>2098446.56</v>
          </cell>
          <cell r="U2912">
            <v>2266825.6</v>
          </cell>
          <cell r="V2912">
            <v>0</v>
          </cell>
          <cell r="W2912">
            <v>0</v>
          </cell>
          <cell r="X2912">
            <v>0</v>
          </cell>
          <cell r="Y2912">
            <v>0</v>
          </cell>
          <cell r="Z2912">
            <v>0</v>
          </cell>
          <cell r="AA2912">
            <v>0</v>
          </cell>
          <cell r="AB2912">
            <v>0</v>
          </cell>
          <cell r="AC2912">
            <v>0</v>
          </cell>
          <cell r="AD2912">
            <v>0</v>
          </cell>
          <cell r="AE2912">
            <v>0</v>
          </cell>
          <cell r="AF2912">
            <v>0</v>
          </cell>
          <cell r="AG2912">
            <v>0</v>
          </cell>
          <cell r="AH2912">
            <v>0</v>
          </cell>
          <cell r="AI2912">
            <v>0</v>
          </cell>
          <cell r="AJ2912">
            <v>0</v>
          </cell>
          <cell r="AK2912">
            <v>0</v>
          </cell>
          <cell r="AL2912">
            <v>0</v>
          </cell>
          <cell r="AM2912">
            <v>0</v>
          </cell>
          <cell r="AN2912">
            <v>0</v>
          </cell>
          <cell r="AO2912">
            <v>0</v>
          </cell>
          <cell r="AP2912">
            <v>0</v>
          </cell>
          <cell r="AQ2912">
            <v>0</v>
          </cell>
          <cell r="AR2912">
            <v>0</v>
          </cell>
          <cell r="AS2912">
            <v>0</v>
          </cell>
          <cell r="AT2912">
            <v>0</v>
          </cell>
          <cell r="AU2912">
            <v>0</v>
          </cell>
          <cell r="AV2912">
            <v>0</v>
          </cell>
          <cell r="AW2912">
            <v>0</v>
          </cell>
          <cell r="AX2912">
            <v>0</v>
          </cell>
          <cell r="AY2912">
            <v>0</v>
          </cell>
          <cell r="AZ2912">
            <v>0</v>
          </cell>
          <cell r="BA2912">
            <v>0</v>
          </cell>
          <cell r="BB2912">
            <v>0</v>
          </cell>
          <cell r="BC2912">
            <v>0</v>
          </cell>
          <cell r="BD2912">
            <v>0</v>
          </cell>
          <cell r="BE2912">
            <v>0</v>
          </cell>
          <cell r="BF2912">
            <v>0</v>
          </cell>
          <cell r="BG2912">
            <v>0</v>
          </cell>
          <cell r="BH2912">
            <v>0</v>
          </cell>
          <cell r="BI2912">
            <v>0</v>
          </cell>
          <cell r="BJ2912">
            <v>0</v>
          </cell>
          <cell r="BK2912">
            <v>0</v>
          </cell>
          <cell r="BL2912">
            <v>0</v>
          </cell>
        </row>
        <row r="2913">
          <cell r="B2913" t="str">
            <v>2.1.03.01.00021</v>
          </cell>
          <cell r="C2913" t="str">
            <v xml:space="preserve">CIDADE S/A                                        </v>
          </cell>
          <cell r="D2913">
            <v>5</v>
          </cell>
          <cell r="E2913">
            <v>0</v>
          </cell>
          <cell r="F2913">
            <v>0</v>
          </cell>
          <cell r="G2913">
            <v>0</v>
          </cell>
          <cell r="H2913">
            <v>0</v>
          </cell>
          <cell r="I2913">
            <v>0</v>
          </cell>
          <cell r="J2913">
            <v>0</v>
          </cell>
          <cell r="K2913">
            <v>0</v>
          </cell>
          <cell r="L2913">
            <v>0</v>
          </cell>
          <cell r="M2913">
            <v>0</v>
          </cell>
          <cell r="N2913">
            <v>0</v>
          </cell>
          <cell r="O2913">
            <v>0</v>
          </cell>
          <cell r="P2913">
            <v>0</v>
          </cell>
          <cell r="AO2913">
            <v>0</v>
          </cell>
          <cell r="AP2913">
            <v>0</v>
          </cell>
          <cell r="AQ2913">
            <v>0</v>
          </cell>
          <cell r="AR2913">
            <v>0</v>
          </cell>
          <cell r="AS2913">
            <v>0</v>
          </cell>
          <cell r="AT2913">
            <v>0</v>
          </cell>
          <cell r="AU2913">
            <v>0</v>
          </cell>
          <cell r="AV2913">
            <v>0</v>
          </cell>
          <cell r="AW2913">
            <v>0</v>
          </cell>
          <cell r="AX2913">
            <v>0</v>
          </cell>
          <cell r="AY2913">
            <v>0</v>
          </cell>
          <cell r="AZ2913">
            <v>0</v>
          </cell>
          <cell r="BA2913">
            <v>0</v>
          </cell>
          <cell r="BB2913">
            <v>0</v>
          </cell>
          <cell r="BC2913">
            <v>0</v>
          </cell>
          <cell r="BD2913">
            <v>0</v>
          </cell>
          <cell r="BE2913">
            <v>0</v>
          </cell>
          <cell r="BF2913">
            <v>0</v>
          </cell>
          <cell r="BG2913">
            <v>0</v>
          </cell>
          <cell r="BH2913">
            <v>0</v>
          </cell>
          <cell r="BI2913">
            <v>0</v>
          </cell>
          <cell r="BJ2913">
            <v>0</v>
          </cell>
          <cell r="BK2913">
            <v>0</v>
          </cell>
          <cell r="BL2913">
            <v>0</v>
          </cell>
        </row>
        <row r="2914">
          <cell r="B2914" t="str">
            <v>2.1.03.01.00022</v>
          </cell>
          <cell r="C2914" t="str">
            <v xml:space="preserve">CREDIBANCO S/A                                    </v>
          </cell>
          <cell r="D2914">
            <v>5</v>
          </cell>
          <cell r="E2914">
            <v>0</v>
          </cell>
          <cell r="F2914">
            <v>0</v>
          </cell>
          <cell r="G2914">
            <v>0</v>
          </cell>
          <cell r="H2914">
            <v>0</v>
          </cell>
          <cell r="I2914">
            <v>0</v>
          </cell>
          <cell r="J2914">
            <v>0</v>
          </cell>
          <cell r="K2914">
            <v>0</v>
          </cell>
          <cell r="L2914">
            <v>0</v>
          </cell>
          <cell r="M2914">
            <v>0</v>
          </cell>
          <cell r="N2914">
            <v>0</v>
          </cell>
          <cell r="O2914">
            <v>0</v>
          </cell>
          <cell r="P2914">
            <v>0</v>
          </cell>
          <cell r="AO2914">
            <v>0</v>
          </cell>
          <cell r="AP2914">
            <v>0</v>
          </cell>
          <cell r="AQ2914">
            <v>0</v>
          </cell>
          <cell r="AR2914">
            <v>0</v>
          </cell>
          <cell r="AS2914">
            <v>0</v>
          </cell>
          <cell r="AT2914">
            <v>0</v>
          </cell>
          <cell r="AU2914">
            <v>0</v>
          </cell>
          <cell r="AV2914">
            <v>0</v>
          </cell>
          <cell r="AW2914">
            <v>0</v>
          </cell>
          <cell r="AX2914">
            <v>0</v>
          </cell>
          <cell r="AY2914">
            <v>0</v>
          </cell>
          <cell r="AZ2914">
            <v>0</v>
          </cell>
          <cell r="BA2914">
            <v>0</v>
          </cell>
          <cell r="BB2914">
            <v>0</v>
          </cell>
          <cell r="BC2914">
            <v>0</v>
          </cell>
          <cell r="BD2914">
            <v>0</v>
          </cell>
          <cell r="BE2914">
            <v>0</v>
          </cell>
          <cell r="BF2914">
            <v>0</v>
          </cell>
          <cell r="BG2914">
            <v>0</v>
          </cell>
          <cell r="BH2914">
            <v>0</v>
          </cell>
          <cell r="BI2914">
            <v>0</v>
          </cell>
          <cell r="BJ2914">
            <v>0</v>
          </cell>
          <cell r="BK2914">
            <v>0</v>
          </cell>
          <cell r="BL2914">
            <v>0</v>
          </cell>
        </row>
        <row r="2915">
          <cell r="B2915" t="str">
            <v>2.1.03.01.00023</v>
          </cell>
          <cell r="C2915" t="str">
            <v xml:space="preserve">DEUTSCHE BANK S/A                                 </v>
          </cell>
          <cell r="D2915">
            <v>5</v>
          </cell>
          <cell r="E2915">
            <v>0</v>
          </cell>
          <cell r="F2915">
            <v>0</v>
          </cell>
          <cell r="G2915">
            <v>0</v>
          </cell>
          <cell r="H2915">
            <v>0</v>
          </cell>
          <cell r="I2915">
            <v>0</v>
          </cell>
          <cell r="J2915">
            <v>0</v>
          </cell>
          <cell r="K2915">
            <v>0</v>
          </cell>
          <cell r="L2915">
            <v>0</v>
          </cell>
          <cell r="M2915">
            <v>0</v>
          </cell>
          <cell r="N2915">
            <v>0</v>
          </cell>
          <cell r="O2915">
            <v>0</v>
          </cell>
          <cell r="P2915">
            <v>0</v>
          </cell>
          <cell r="AO2915">
            <v>0</v>
          </cell>
          <cell r="AP2915">
            <v>0</v>
          </cell>
          <cell r="AQ2915">
            <v>0</v>
          </cell>
          <cell r="AR2915">
            <v>0</v>
          </cell>
          <cell r="AS2915">
            <v>0</v>
          </cell>
          <cell r="AT2915">
            <v>0</v>
          </cell>
          <cell r="AU2915">
            <v>0</v>
          </cell>
          <cell r="AV2915">
            <v>0</v>
          </cell>
          <cell r="AW2915">
            <v>0</v>
          </cell>
          <cell r="AX2915">
            <v>0</v>
          </cell>
          <cell r="AY2915">
            <v>0</v>
          </cell>
          <cell r="AZ2915">
            <v>0</v>
          </cell>
          <cell r="BA2915">
            <v>0</v>
          </cell>
          <cell r="BB2915">
            <v>0</v>
          </cell>
          <cell r="BC2915">
            <v>0</v>
          </cell>
          <cell r="BD2915">
            <v>0</v>
          </cell>
          <cell r="BE2915">
            <v>0</v>
          </cell>
          <cell r="BF2915">
            <v>0</v>
          </cell>
          <cell r="BG2915">
            <v>0</v>
          </cell>
          <cell r="BH2915">
            <v>0</v>
          </cell>
          <cell r="BI2915">
            <v>0</v>
          </cell>
          <cell r="BJ2915">
            <v>0</v>
          </cell>
          <cell r="BK2915">
            <v>0</v>
          </cell>
          <cell r="BL2915">
            <v>0</v>
          </cell>
        </row>
        <row r="2916">
          <cell r="B2916" t="str">
            <v>2.1.03.01.00024</v>
          </cell>
          <cell r="C2916" t="str">
            <v xml:space="preserve">DRESDNER BANK S/A                                 </v>
          </cell>
          <cell r="D2916">
            <v>5</v>
          </cell>
          <cell r="E2916">
            <v>0</v>
          </cell>
          <cell r="F2916">
            <v>0</v>
          </cell>
          <cell r="G2916">
            <v>0</v>
          </cell>
          <cell r="H2916">
            <v>0</v>
          </cell>
          <cell r="I2916">
            <v>0</v>
          </cell>
          <cell r="J2916">
            <v>0</v>
          </cell>
          <cell r="K2916">
            <v>0</v>
          </cell>
          <cell r="L2916">
            <v>0</v>
          </cell>
          <cell r="M2916">
            <v>0</v>
          </cell>
          <cell r="N2916">
            <v>0</v>
          </cell>
          <cell r="O2916">
            <v>0</v>
          </cell>
          <cell r="P2916">
            <v>0</v>
          </cell>
          <cell r="Q2916">
            <v>0</v>
          </cell>
          <cell r="R2916">
            <v>0</v>
          </cell>
          <cell r="S2916">
            <v>0</v>
          </cell>
          <cell r="T2916">
            <v>0</v>
          </cell>
          <cell r="U2916">
            <v>0</v>
          </cell>
          <cell r="V2916">
            <v>0</v>
          </cell>
          <cell r="W2916">
            <v>6326971.9900000002</v>
          </cell>
          <cell r="X2916">
            <v>6640288.9100000001</v>
          </cell>
          <cell r="Y2916">
            <v>6702214.2300000004</v>
          </cell>
          <cell r="Z2916">
            <v>6792035.3899999997</v>
          </cell>
          <cell r="AA2916">
            <v>6344434.9699999997</v>
          </cell>
          <cell r="AB2916">
            <v>5821816.3099999996</v>
          </cell>
          <cell r="AC2916">
            <v>6067444.5699999994</v>
          </cell>
          <cell r="AD2916">
            <v>4177379.7</v>
          </cell>
          <cell r="AE2916">
            <v>4133617.01</v>
          </cell>
          <cell r="AF2916">
            <v>6543111.4899999993</v>
          </cell>
          <cell r="AG2916">
            <v>5679004.2899999991</v>
          </cell>
          <cell r="AH2916">
            <v>7669856.3399999989</v>
          </cell>
          <cell r="AI2916">
            <v>9239525.9499999993</v>
          </cell>
          <cell r="AJ2916">
            <v>8144850.3199999994</v>
          </cell>
          <cell r="AK2916">
            <v>12040062.649999999</v>
          </cell>
          <cell r="AL2916">
            <v>6845335.2999999989</v>
          </cell>
          <cell r="AM2916">
            <v>6829372.2399999993</v>
          </cell>
          <cell r="AN2916">
            <v>2969213.11</v>
          </cell>
          <cell r="AO2916">
            <v>2964759.25</v>
          </cell>
          <cell r="AP2916">
            <v>2994339.61</v>
          </cell>
          <cell r="AQ2916">
            <v>1328900.79</v>
          </cell>
          <cell r="AR2916">
            <v>1145285.71</v>
          </cell>
          <cell r="AS2916">
            <v>1175326.77</v>
          </cell>
          <cell r="AT2916">
            <v>0</v>
          </cell>
          <cell r="AU2916">
            <v>0</v>
          </cell>
          <cell r="AV2916">
            <v>0</v>
          </cell>
          <cell r="AW2916">
            <v>0</v>
          </cell>
          <cell r="AX2916">
            <v>0</v>
          </cell>
          <cell r="AY2916">
            <v>0</v>
          </cell>
          <cell r="AZ2916">
            <v>0</v>
          </cell>
          <cell r="BA2916">
            <v>0</v>
          </cell>
          <cell r="BB2916">
            <v>0</v>
          </cell>
          <cell r="BC2916">
            <v>0</v>
          </cell>
          <cell r="BD2916">
            <v>0</v>
          </cell>
          <cell r="BE2916">
            <v>0</v>
          </cell>
          <cell r="BF2916">
            <v>0</v>
          </cell>
          <cell r="BG2916">
            <v>0</v>
          </cell>
          <cell r="BH2916">
            <v>0</v>
          </cell>
          <cell r="BI2916">
            <v>0</v>
          </cell>
          <cell r="BJ2916">
            <v>0</v>
          </cell>
          <cell r="BK2916">
            <v>0</v>
          </cell>
          <cell r="BL2916">
            <v>0</v>
          </cell>
        </row>
        <row r="2917">
          <cell r="B2917" t="str">
            <v>2.1.03.01.00025</v>
          </cell>
          <cell r="C2917" t="str">
            <v xml:space="preserve">EXCEL BANCO S/A                                   </v>
          </cell>
          <cell r="D2917">
            <v>5</v>
          </cell>
          <cell r="E2917">
            <v>0</v>
          </cell>
          <cell r="F2917">
            <v>0</v>
          </cell>
          <cell r="G2917">
            <v>0</v>
          </cell>
          <cell r="H2917">
            <v>0</v>
          </cell>
          <cell r="I2917">
            <v>0</v>
          </cell>
          <cell r="J2917">
            <v>0</v>
          </cell>
          <cell r="K2917">
            <v>0</v>
          </cell>
          <cell r="L2917">
            <v>0</v>
          </cell>
          <cell r="M2917">
            <v>0</v>
          </cell>
          <cell r="N2917">
            <v>0</v>
          </cell>
          <cell r="O2917">
            <v>0</v>
          </cell>
          <cell r="P2917">
            <v>0</v>
          </cell>
          <cell r="AO2917">
            <v>0</v>
          </cell>
          <cell r="AP2917">
            <v>0</v>
          </cell>
          <cell r="AQ2917">
            <v>0</v>
          </cell>
          <cell r="AR2917">
            <v>0</v>
          </cell>
          <cell r="AS2917">
            <v>0</v>
          </cell>
          <cell r="AT2917">
            <v>0</v>
          </cell>
          <cell r="AU2917">
            <v>0</v>
          </cell>
          <cell r="AV2917">
            <v>0</v>
          </cell>
          <cell r="AW2917">
            <v>0</v>
          </cell>
          <cell r="AX2917">
            <v>0</v>
          </cell>
          <cell r="AY2917">
            <v>0</v>
          </cell>
          <cell r="AZ2917">
            <v>0</v>
          </cell>
          <cell r="BA2917">
            <v>0</v>
          </cell>
          <cell r="BB2917">
            <v>0</v>
          </cell>
          <cell r="BC2917">
            <v>0</v>
          </cell>
          <cell r="BD2917">
            <v>0</v>
          </cell>
          <cell r="BE2917">
            <v>0</v>
          </cell>
          <cell r="BF2917">
            <v>0</v>
          </cell>
          <cell r="BG2917">
            <v>0</v>
          </cell>
          <cell r="BH2917">
            <v>0</v>
          </cell>
          <cell r="BI2917">
            <v>0</v>
          </cell>
          <cell r="BJ2917">
            <v>0</v>
          </cell>
          <cell r="BK2917">
            <v>0</v>
          </cell>
          <cell r="BL2917">
            <v>0</v>
          </cell>
        </row>
        <row r="2918">
          <cell r="B2918" t="str">
            <v>2.1.03.01.00026</v>
          </cell>
          <cell r="C2918" t="str">
            <v xml:space="preserve">EXIMBANC                                          </v>
          </cell>
          <cell r="D2918">
            <v>5</v>
          </cell>
          <cell r="E2918">
            <v>0</v>
          </cell>
          <cell r="F2918">
            <v>0</v>
          </cell>
          <cell r="G2918">
            <v>0</v>
          </cell>
          <cell r="H2918">
            <v>0</v>
          </cell>
          <cell r="I2918">
            <v>0</v>
          </cell>
          <cell r="J2918">
            <v>0</v>
          </cell>
          <cell r="K2918">
            <v>0</v>
          </cell>
          <cell r="L2918">
            <v>0</v>
          </cell>
          <cell r="M2918">
            <v>0</v>
          </cell>
          <cell r="N2918">
            <v>0</v>
          </cell>
          <cell r="O2918">
            <v>0</v>
          </cell>
          <cell r="P2918">
            <v>0</v>
          </cell>
          <cell r="Q2918">
            <v>8315273.1900000004</v>
          </cell>
          <cell r="R2918">
            <v>8627871.0899999999</v>
          </cell>
          <cell r="S2918">
            <v>7093017.0899999999</v>
          </cell>
          <cell r="T2918">
            <v>7168816.8300000001</v>
          </cell>
          <cell r="U2918">
            <v>3411102.65</v>
          </cell>
          <cell r="V2918">
            <v>3442611.99</v>
          </cell>
          <cell r="W2918">
            <v>0</v>
          </cell>
          <cell r="X2918">
            <v>0</v>
          </cell>
          <cell r="Y2918">
            <v>0</v>
          </cell>
          <cell r="Z2918">
            <v>0</v>
          </cell>
          <cell r="AA2918">
            <v>0</v>
          </cell>
          <cell r="AB2918">
            <v>0</v>
          </cell>
          <cell r="AC2918">
            <v>0</v>
          </cell>
          <cell r="AD2918">
            <v>0</v>
          </cell>
          <cell r="AE2918">
            <v>0</v>
          </cell>
          <cell r="AF2918">
            <v>0</v>
          </cell>
          <cell r="AG2918">
            <v>0</v>
          </cell>
          <cell r="AH2918">
            <v>0</v>
          </cell>
          <cell r="AI2918">
            <v>0</v>
          </cell>
          <cell r="AJ2918">
            <v>0</v>
          </cell>
          <cell r="AK2918">
            <v>0</v>
          </cell>
          <cell r="AL2918">
            <v>0</v>
          </cell>
          <cell r="AM2918">
            <v>0</v>
          </cell>
          <cell r="AN2918">
            <v>0</v>
          </cell>
          <cell r="AO2918">
            <v>0</v>
          </cell>
          <cell r="AP2918">
            <v>0</v>
          </cell>
          <cell r="AQ2918">
            <v>0</v>
          </cell>
          <cell r="AR2918">
            <v>0</v>
          </cell>
          <cell r="AS2918">
            <v>0</v>
          </cell>
          <cell r="AT2918">
            <v>0</v>
          </cell>
          <cell r="AU2918">
            <v>0</v>
          </cell>
          <cell r="AV2918">
            <v>0</v>
          </cell>
          <cell r="AW2918">
            <v>0</v>
          </cell>
          <cell r="AX2918">
            <v>0</v>
          </cell>
          <cell r="AY2918">
            <v>0</v>
          </cell>
          <cell r="AZ2918">
            <v>0</v>
          </cell>
          <cell r="BA2918">
            <v>0</v>
          </cell>
          <cell r="BB2918">
            <v>0</v>
          </cell>
          <cell r="BC2918">
            <v>0</v>
          </cell>
          <cell r="BD2918">
            <v>0</v>
          </cell>
          <cell r="BE2918">
            <v>0</v>
          </cell>
          <cell r="BF2918">
            <v>0</v>
          </cell>
          <cell r="BG2918">
            <v>0</v>
          </cell>
          <cell r="BH2918">
            <v>0</v>
          </cell>
          <cell r="BI2918">
            <v>0</v>
          </cell>
          <cell r="BJ2918">
            <v>0</v>
          </cell>
          <cell r="BK2918">
            <v>0</v>
          </cell>
          <cell r="BL2918">
            <v>0</v>
          </cell>
        </row>
        <row r="2919">
          <cell r="B2919" t="str">
            <v>2.1.03.01.00027</v>
          </cell>
          <cell r="C2919" t="str">
            <v xml:space="preserve">FIBRA S/A                                         </v>
          </cell>
          <cell r="D2919">
            <v>5</v>
          </cell>
          <cell r="E2919">
            <v>0</v>
          </cell>
          <cell r="F2919">
            <v>0</v>
          </cell>
          <cell r="G2919">
            <v>0</v>
          </cell>
          <cell r="H2919">
            <v>0</v>
          </cell>
          <cell r="I2919">
            <v>0</v>
          </cell>
          <cell r="J2919">
            <v>0</v>
          </cell>
          <cell r="K2919">
            <v>0</v>
          </cell>
          <cell r="L2919">
            <v>0</v>
          </cell>
          <cell r="M2919">
            <v>0</v>
          </cell>
          <cell r="N2919">
            <v>0</v>
          </cell>
          <cell r="O2919">
            <v>0</v>
          </cell>
          <cell r="P2919">
            <v>0</v>
          </cell>
          <cell r="Q2919">
            <v>0</v>
          </cell>
          <cell r="R2919">
            <v>0</v>
          </cell>
          <cell r="S2919">
            <v>0</v>
          </cell>
          <cell r="T2919">
            <v>0</v>
          </cell>
          <cell r="U2919">
            <v>0</v>
          </cell>
          <cell r="V2919">
            <v>0</v>
          </cell>
          <cell r="W2919">
            <v>0</v>
          </cell>
          <cell r="X2919">
            <v>0</v>
          </cell>
          <cell r="Y2919">
            <v>0</v>
          </cell>
          <cell r="Z2919">
            <v>0</v>
          </cell>
          <cell r="AA2919">
            <v>0</v>
          </cell>
          <cell r="AB2919">
            <v>0</v>
          </cell>
          <cell r="AC2919">
            <v>0</v>
          </cell>
          <cell r="AD2919">
            <v>0</v>
          </cell>
          <cell r="AE2919">
            <v>2388196.08</v>
          </cell>
          <cell r="AF2919">
            <v>2428177.5</v>
          </cell>
          <cell r="AG2919">
            <v>2592111.6</v>
          </cell>
          <cell r="AH2919">
            <v>3495995.15</v>
          </cell>
          <cell r="AI2919">
            <v>4213900.78</v>
          </cell>
          <cell r="AJ2919">
            <v>3745064.91</v>
          </cell>
          <cell r="AK2919">
            <v>823163.74</v>
          </cell>
          <cell r="AL2919">
            <v>1120268.8799999999</v>
          </cell>
          <cell r="AM2919">
            <v>1117656.46</v>
          </cell>
          <cell r="AN2919">
            <v>1085938.55</v>
          </cell>
          <cell r="AO2919">
            <v>1084309.6299999999</v>
          </cell>
          <cell r="AP2919">
            <v>4702868.1399999997</v>
          </cell>
          <cell r="AQ2919">
            <v>3716911.35</v>
          </cell>
          <cell r="AR2919">
            <v>4879427.3</v>
          </cell>
          <cell r="AS2919">
            <v>5007415.5999999996</v>
          </cell>
          <cell r="AT2919">
            <v>4849372</v>
          </cell>
          <cell r="AU2919">
            <v>5007246.74</v>
          </cell>
          <cell r="AV2919">
            <v>3003581.24</v>
          </cell>
          <cell r="AW2919">
            <v>2959942.49</v>
          </cell>
          <cell r="AX2919">
            <v>2891902.49</v>
          </cell>
          <cell r="AY2919">
            <v>5381025.4400000004</v>
          </cell>
          <cell r="AZ2919">
            <v>5271193.7</v>
          </cell>
          <cell r="BA2919">
            <v>5365517.6399999997</v>
          </cell>
          <cell r="BB2919">
            <v>5316075.1100000003</v>
          </cell>
          <cell r="BC2919">
            <v>5273383.04</v>
          </cell>
          <cell r="BD2919">
            <v>0</v>
          </cell>
          <cell r="BE2919">
            <v>0</v>
          </cell>
          <cell r="BF2919">
            <v>0</v>
          </cell>
          <cell r="BG2919">
            <v>0</v>
          </cell>
          <cell r="BH2919">
            <v>0</v>
          </cell>
          <cell r="BI2919">
            <v>0</v>
          </cell>
          <cell r="BJ2919">
            <v>0</v>
          </cell>
          <cell r="BK2919">
            <v>0</v>
          </cell>
          <cell r="BL2919">
            <v>0</v>
          </cell>
        </row>
        <row r="2920">
          <cell r="B2920" t="str">
            <v>2.1.03.01.00028</v>
          </cell>
          <cell r="C2920" t="str">
            <v xml:space="preserve">HSBC BAMERINDUS S/A                               </v>
          </cell>
          <cell r="D2920">
            <v>5</v>
          </cell>
          <cell r="E2920">
            <v>0</v>
          </cell>
          <cell r="F2920">
            <v>0</v>
          </cell>
          <cell r="G2920">
            <v>0</v>
          </cell>
          <cell r="H2920">
            <v>0</v>
          </cell>
          <cell r="I2920">
            <v>0</v>
          </cell>
          <cell r="J2920">
            <v>0</v>
          </cell>
          <cell r="K2920">
            <v>0</v>
          </cell>
          <cell r="L2920">
            <v>0</v>
          </cell>
          <cell r="M2920">
            <v>0</v>
          </cell>
          <cell r="N2920">
            <v>0</v>
          </cell>
          <cell r="O2920">
            <v>0</v>
          </cell>
          <cell r="P2920">
            <v>0</v>
          </cell>
          <cell r="Q2920">
            <v>2038277.19</v>
          </cell>
          <cell r="R2920">
            <v>2114902.59</v>
          </cell>
          <cell r="S2920">
            <v>2046129.63</v>
          </cell>
          <cell r="T2920">
            <v>2067995.65</v>
          </cell>
          <cell r="U2920">
            <v>2233931.31</v>
          </cell>
          <cell r="V2920">
            <v>0.01</v>
          </cell>
          <cell r="W2920">
            <v>2232237.3199999998</v>
          </cell>
          <cell r="X2920">
            <v>2342779.5699999998</v>
          </cell>
          <cell r="Y2920">
            <v>2408377.2999999998</v>
          </cell>
          <cell r="Z2920">
            <v>2440653.69</v>
          </cell>
          <cell r="AA2920">
            <v>2279812.7000000002</v>
          </cell>
          <cell r="AB2920">
            <v>2092014.63</v>
          </cell>
          <cell r="AC2920">
            <v>2181790.2599999998</v>
          </cell>
          <cell r="AD2920">
            <v>2118546.0499999998</v>
          </cell>
          <cell r="AE2920">
            <v>1548563.23</v>
          </cell>
          <cell r="AF2920">
            <v>1.0000000009313226E-2</v>
          </cell>
          <cell r="AG2920">
            <v>1.0000000009313226E-2</v>
          </cell>
          <cell r="AH2920">
            <v>9.313225537987968E-12</v>
          </cell>
          <cell r="AI2920">
            <v>9.313225537987968E-12</v>
          </cell>
          <cell r="AJ2920">
            <v>9.313225537987968E-12</v>
          </cell>
          <cell r="AK2920">
            <v>9.313225537987968E-12</v>
          </cell>
          <cell r="AL2920">
            <v>9.313225537987968E-12</v>
          </cell>
          <cell r="AM2920">
            <v>9.313225537987968E-12</v>
          </cell>
          <cell r="AN2920">
            <v>9.313225537987968E-12</v>
          </cell>
          <cell r="AO2920">
            <v>0</v>
          </cell>
          <cell r="AP2920">
            <v>0</v>
          </cell>
          <cell r="AQ2920">
            <v>0</v>
          </cell>
          <cell r="AR2920">
            <v>0</v>
          </cell>
          <cell r="AS2920">
            <v>0</v>
          </cell>
          <cell r="AT2920">
            <v>0</v>
          </cell>
          <cell r="AU2920">
            <v>0</v>
          </cell>
          <cell r="AV2920">
            <v>0</v>
          </cell>
          <cell r="AW2920">
            <v>0</v>
          </cell>
          <cell r="AX2920">
            <v>0</v>
          </cell>
          <cell r="AY2920">
            <v>0</v>
          </cell>
          <cell r="AZ2920">
            <v>0</v>
          </cell>
          <cell r="BA2920">
            <v>0</v>
          </cell>
          <cell r="BB2920">
            <v>0</v>
          </cell>
          <cell r="BC2920">
            <v>0</v>
          </cell>
          <cell r="BD2920">
            <v>0</v>
          </cell>
          <cell r="BE2920">
            <v>0</v>
          </cell>
          <cell r="BF2920">
            <v>0</v>
          </cell>
          <cell r="BG2920">
            <v>0</v>
          </cell>
          <cell r="BH2920">
            <v>0</v>
          </cell>
          <cell r="BI2920">
            <v>0</v>
          </cell>
          <cell r="BJ2920">
            <v>0</v>
          </cell>
          <cell r="BK2920">
            <v>0</v>
          </cell>
          <cell r="BL2920">
            <v>0</v>
          </cell>
        </row>
        <row r="2921">
          <cell r="B2921" t="str">
            <v>2.1.03.01.00029</v>
          </cell>
          <cell r="C2921" t="str">
            <v xml:space="preserve">INTER AMERICAN EXPRESS                            </v>
          </cell>
          <cell r="D2921">
            <v>5</v>
          </cell>
          <cell r="E2921">
            <v>0</v>
          </cell>
          <cell r="F2921">
            <v>0</v>
          </cell>
          <cell r="G2921">
            <v>0</v>
          </cell>
          <cell r="H2921">
            <v>0</v>
          </cell>
          <cell r="I2921">
            <v>0</v>
          </cell>
          <cell r="J2921">
            <v>0</v>
          </cell>
          <cell r="K2921">
            <v>0</v>
          </cell>
          <cell r="L2921">
            <v>0</v>
          </cell>
          <cell r="M2921">
            <v>0</v>
          </cell>
          <cell r="N2921">
            <v>0</v>
          </cell>
          <cell r="O2921">
            <v>0</v>
          </cell>
          <cell r="P2921">
            <v>0</v>
          </cell>
          <cell r="Q2921">
            <v>4273831.78</v>
          </cell>
          <cell r="R2921">
            <v>4434498.8899999997</v>
          </cell>
          <cell r="S2921">
            <v>4686882.84</v>
          </cell>
          <cell r="T2921">
            <v>4736969.3499999996</v>
          </cell>
          <cell r="U2921">
            <v>0</v>
          </cell>
          <cell r="V2921">
            <v>2368976.2200000002</v>
          </cell>
          <cell r="W2921">
            <v>2498890.14</v>
          </cell>
          <cell r="X2921">
            <v>2622637.2599999998</v>
          </cell>
          <cell r="Y2921">
            <v>2745562.14</v>
          </cell>
          <cell r="Z2921">
            <v>2782357.38</v>
          </cell>
          <cell r="AA2921">
            <v>2598997.86</v>
          </cell>
          <cell r="AB2921">
            <v>2384907.12</v>
          </cell>
          <cell r="AC2921">
            <v>2485528.7400000002</v>
          </cell>
          <cell r="AD2921">
            <v>2413479.96</v>
          </cell>
          <cell r="AE2921">
            <v>0</v>
          </cell>
          <cell r="AF2921">
            <v>0</v>
          </cell>
          <cell r="AG2921">
            <v>0</v>
          </cell>
          <cell r="AH2921">
            <v>0</v>
          </cell>
          <cell r="AI2921">
            <v>0</v>
          </cell>
          <cell r="AJ2921">
            <v>0</v>
          </cell>
          <cell r="AK2921">
            <v>0</v>
          </cell>
          <cell r="AL2921">
            <v>0</v>
          </cell>
          <cell r="AM2921">
            <v>0</v>
          </cell>
          <cell r="AN2921">
            <v>0</v>
          </cell>
          <cell r="AO2921">
            <v>0</v>
          </cell>
          <cell r="AP2921">
            <v>0</v>
          </cell>
          <cell r="AQ2921">
            <v>0</v>
          </cell>
          <cell r="AR2921">
            <v>0</v>
          </cell>
          <cell r="AS2921">
            <v>0</v>
          </cell>
          <cell r="AT2921">
            <v>0</v>
          </cell>
          <cell r="AU2921">
            <v>0</v>
          </cell>
          <cell r="AV2921">
            <v>0</v>
          </cell>
          <cell r="AW2921">
            <v>0</v>
          </cell>
          <cell r="AX2921">
            <v>0</v>
          </cell>
          <cell r="AY2921">
            <v>0</v>
          </cell>
          <cell r="AZ2921">
            <v>0</v>
          </cell>
          <cell r="BA2921">
            <v>0</v>
          </cell>
          <cell r="BB2921">
            <v>0</v>
          </cell>
          <cell r="BC2921">
            <v>0</v>
          </cell>
          <cell r="BD2921">
            <v>0</v>
          </cell>
          <cell r="BE2921">
            <v>0</v>
          </cell>
          <cell r="BF2921">
            <v>0</v>
          </cell>
          <cell r="BG2921">
            <v>0</v>
          </cell>
          <cell r="BH2921">
            <v>0</v>
          </cell>
          <cell r="BI2921">
            <v>0</v>
          </cell>
          <cell r="BJ2921">
            <v>0</v>
          </cell>
          <cell r="BK2921">
            <v>0</v>
          </cell>
          <cell r="BL2921">
            <v>0</v>
          </cell>
        </row>
        <row r="2922">
          <cell r="B2922" t="str">
            <v>2.1.03.01.00030</v>
          </cell>
          <cell r="C2922" t="str">
            <v xml:space="preserve">INTER ATLANTICO S/A                               </v>
          </cell>
          <cell r="D2922">
            <v>5</v>
          </cell>
          <cell r="E2922">
            <v>0</v>
          </cell>
          <cell r="F2922">
            <v>0</v>
          </cell>
          <cell r="G2922">
            <v>0</v>
          </cell>
          <cell r="H2922">
            <v>0</v>
          </cell>
          <cell r="I2922">
            <v>0</v>
          </cell>
          <cell r="J2922">
            <v>0</v>
          </cell>
          <cell r="K2922">
            <v>0</v>
          </cell>
          <cell r="L2922">
            <v>0</v>
          </cell>
          <cell r="M2922">
            <v>0</v>
          </cell>
          <cell r="N2922">
            <v>0</v>
          </cell>
          <cell r="O2922">
            <v>0</v>
          </cell>
          <cell r="P2922">
            <v>0</v>
          </cell>
          <cell r="AO2922">
            <v>0</v>
          </cell>
          <cell r="AP2922">
            <v>0</v>
          </cell>
          <cell r="AQ2922">
            <v>0</v>
          </cell>
          <cell r="AR2922">
            <v>0</v>
          </cell>
          <cell r="AS2922">
            <v>0</v>
          </cell>
          <cell r="AT2922">
            <v>0</v>
          </cell>
          <cell r="AU2922">
            <v>0</v>
          </cell>
          <cell r="AV2922">
            <v>0</v>
          </cell>
          <cell r="AW2922">
            <v>0</v>
          </cell>
          <cell r="AX2922">
            <v>0</v>
          </cell>
          <cell r="AY2922">
            <v>0</v>
          </cell>
          <cell r="AZ2922">
            <v>0</v>
          </cell>
          <cell r="BA2922">
            <v>0</v>
          </cell>
          <cell r="BB2922">
            <v>0</v>
          </cell>
          <cell r="BC2922">
            <v>0</v>
          </cell>
          <cell r="BD2922">
            <v>0</v>
          </cell>
          <cell r="BE2922">
            <v>0</v>
          </cell>
          <cell r="BF2922">
            <v>0</v>
          </cell>
          <cell r="BG2922">
            <v>0</v>
          </cell>
          <cell r="BH2922">
            <v>0</v>
          </cell>
          <cell r="BI2922">
            <v>0</v>
          </cell>
          <cell r="BJ2922">
            <v>0</v>
          </cell>
          <cell r="BK2922">
            <v>0</v>
          </cell>
          <cell r="BL2922">
            <v>0</v>
          </cell>
        </row>
        <row r="2923">
          <cell r="B2923" t="str">
            <v>2.1.03.01.00031</v>
          </cell>
          <cell r="C2923" t="str">
            <v xml:space="preserve">ITAMARATI S/A                                     </v>
          </cell>
          <cell r="D2923">
            <v>5</v>
          </cell>
          <cell r="E2923">
            <v>0</v>
          </cell>
          <cell r="F2923">
            <v>0</v>
          </cell>
          <cell r="G2923">
            <v>0</v>
          </cell>
          <cell r="H2923">
            <v>0</v>
          </cell>
          <cell r="I2923">
            <v>0</v>
          </cell>
          <cell r="J2923">
            <v>0</v>
          </cell>
          <cell r="K2923">
            <v>0</v>
          </cell>
          <cell r="L2923">
            <v>0</v>
          </cell>
          <cell r="M2923">
            <v>0</v>
          </cell>
          <cell r="N2923">
            <v>0</v>
          </cell>
          <cell r="O2923">
            <v>0</v>
          </cell>
          <cell r="P2923">
            <v>0</v>
          </cell>
          <cell r="AO2923">
            <v>0</v>
          </cell>
          <cell r="AP2923">
            <v>0</v>
          </cell>
          <cell r="AQ2923">
            <v>0</v>
          </cell>
          <cell r="AR2923">
            <v>0</v>
          </cell>
          <cell r="AS2923">
            <v>0</v>
          </cell>
          <cell r="AT2923">
            <v>0</v>
          </cell>
          <cell r="AU2923">
            <v>0</v>
          </cell>
          <cell r="AV2923">
            <v>0</v>
          </cell>
          <cell r="AW2923">
            <v>0</v>
          </cell>
          <cell r="AX2923">
            <v>0</v>
          </cell>
          <cell r="AY2923">
            <v>0</v>
          </cell>
          <cell r="AZ2923">
            <v>0</v>
          </cell>
          <cell r="BA2923">
            <v>0</v>
          </cell>
          <cell r="BB2923">
            <v>0</v>
          </cell>
          <cell r="BC2923">
            <v>0</v>
          </cell>
          <cell r="BD2923">
            <v>0</v>
          </cell>
          <cell r="BE2923">
            <v>0</v>
          </cell>
          <cell r="BF2923">
            <v>0</v>
          </cell>
          <cell r="BG2923">
            <v>0</v>
          </cell>
          <cell r="BH2923">
            <v>0</v>
          </cell>
          <cell r="BI2923">
            <v>0</v>
          </cell>
          <cell r="BJ2923">
            <v>0</v>
          </cell>
          <cell r="BK2923">
            <v>0</v>
          </cell>
          <cell r="BL2923">
            <v>0</v>
          </cell>
        </row>
        <row r="2924">
          <cell r="B2924" t="str">
            <v>2.1.03.01.00032</v>
          </cell>
          <cell r="C2924" t="str">
            <v xml:space="preserve">ITAU S/A                                          </v>
          </cell>
          <cell r="D2924">
            <v>5</v>
          </cell>
          <cell r="E2924">
            <v>0</v>
          </cell>
          <cell r="F2924">
            <v>0</v>
          </cell>
          <cell r="G2924">
            <v>0</v>
          </cell>
          <cell r="H2924">
            <v>0</v>
          </cell>
          <cell r="I2924">
            <v>0</v>
          </cell>
          <cell r="J2924">
            <v>0</v>
          </cell>
          <cell r="K2924">
            <v>0</v>
          </cell>
          <cell r="L2924">
            <v>0</v>
          </cell>
          <cell r="M2924">
            <v>0</v>
          </cell>
          <cell r="N2924">
            <v>0</v>
          </cell>
          <cell r="O2924">
            <v>0</v>
          </cell>
          <cell r="P2924">
            <v>0</v>
          </cell>
          <cell r="Q2924">
            <v>0</v>
          </cell>
          <cell r="R2924">
            <v>3149608</v>
          </cell>
          <cell r="S2924">
            <v>3328864</v>
          </cell>
          <cell r="T2924">
            <v>3364438</v>
          </cell>
          <cell r="U2924">
            <v>3634400</v>
          </cell>
          <cell r="V2924">
            <v>5149351.74</v>
          </cell>
          <cell r="W2924">
            <v>6003400</v>
          </cell>
          <cell r="X2924">
            <v>6213096.0499999998</v>
          </cell>
          <cell r="Y2924">
            <v>6508315.25</v>
          </cell>
          <cell r="Z2924">
            <v>6595537.8399999999</v>
          </cell>
          <cell r="AA2924">
            <v>2266688.75</v>
          </cell>
          <cell r="AB2924">
            <v>2079971.75</v>
          </cell>
          <cell r="AC2924">
            <v>568602.79</v>
          </cell>
          <cell r="AD2924">
            <v>5720521.7000000002</v>
          </cell>
          <cell r="AE2924">
            <v>5660592.8799999999</v>
          </cell>
          <cell r="AF2924">
            <v>5199875.54</v>
          </cell>
          <cell r="AG2924">
            <v>5550935.9199999999</v>
          </cell>
          <cell r="AH2924">
            <v>6260540.1099999994</v>
          </cell>
          <cell r="AI2924">
            <v>8511270.1799999997</v>
          </cell>
          <cell r="AJ2924">
            <v>6241824.7899999991</v>
          </cell>
          <cell r="AK2924">
            <v>6629642.6899999995</v>
          </cell>
          <cell r="AL2924">
            <v>3654677.47</v>
          </cell>
          <cell r="AM2924">
            <v>7649172.2899999991</v>
          </cell>
          <cell r="AN2924">
            <v>7468299.1099999994</v>
          </cell>
          <cell r="AO2924">
            <v>8776568.5600000005</v>
          </cell>
          <cell r="AP2924">
            <v>8864135.2300000004</v>
          </cell>
          <cell r="AQ2924">
            <v>6715603.7699999996</v>
          </cell>
          <cell r="AR2924">
            <v>4350904.22</v>
          </cell>
          <cell r="AS2924">
            <v>5176933.18</v>
          </cell>
          <cell r="AT2924">
            <v>9713788.6899999995</v>
          </cell>
          <cell r="AU2924">
            <v>10030027.720000001</v>
          </cell>
          <cell r="AV2924">
            <v>9626773.2699999996</v>
          </cell>
          <cell r="AW2924">
            <v>9486906.9100000001</v>
          </cell>
          <cell r="AX2924">
            <v>11607607.300000001</v>
          </cell>
          <cell r="AY2924">
            <v>11986372.17</v>
          </cell>
          <cell r="AZ2924">
            <v>11741719.32</v>
          </cell>
          <cell r="BA2924">
            <v>11951828.16</v>
          </cell>
          <cell r="BB2924">
            <v>12101271.51</v>
          </cell>
          <cell r="BC2924">
            <v>11977208.57</v>
          </cell>
          <cell r="BD2924">
            <v>0</v>
          </cell>
          <cell r="BE2924">
            <v>0</v>
          </cell>
          <cell r="BF2924">
            <v>0</v>
          </cell>
          <cell r="BG2924">
            <v>0</v>
          </cell>
          <cell r="BH2924">
            <v>0</v>
          </cell>
          <cell r="BI2924">
            <v>0</v>
          </cell>
          <cell r="BJ2924">
            <v>0</v>
          </cell>
          <cell r="BK2924">
            <v>0</v>
          </cell>
          <cell r="BL2924">
            <v>0</v>
          </cell>
        </row>
        <row r="2925">
          <cell r="B2925" t="str">
            <v>2.1.03.01.00033</v>
          </cell>
          <cell r="C2925" t="str">
            <v xml:space="preserve">NOROESTE S/A                                      </v>
          </cell>
          <cell r="D2925">
            <v>5</v>
          </cell>
          <cell r="E2925">
            <v>0</v>
          </cell>
          <cell r="F2925">
            <v>0</v>
          </cell>
          <cell r="G2925">
            <v>0</v>
          </cell>
          <cell r="H2925">
            <v>0</v>
          </cell>
          <cell r="I2925">
            <v>0</v>
          </cell>
          <cell r="J2925">
            <v>0</v>
          </cell>
          <cell r="K2925">
            <v>0</v>
          </cell>
          <cell r="L2925">
            <v>0</v>
          </cell>
          <cell r="M2925">
            <v>0</v>
          </cell>
          <cell r="N2925">
            <v>0</v>
          </cell>
          <cell r="O2925">
            <v>0</v>
          </cell>
          <cell r="P2925">
            <v>0</v>
          </cell>
          <cell r="AO2925">
            <v>0</v>
          </cell>
          <cell r="AP2925">
            <v>0</v>
          </cell>
          <cell r="AQ2925">
            <v>0</v>
          </cell>
          <cell r="AR2925">
            <v>0</v>
          </cell>
          <cell r="AS2925">
            <v>0</v>
          </cell>
          <cell r="AT2925">
            <v>0</v>
          </cell>
          <cell r="AU2925">
            <v>0</v>
          </cell>
          <cell r="AV2925">
            <v>0</v>
          </cell>
          <cell r="AW2925">
            <v>0</v>
          </cell>
          <cell r="AX2925">
            <v>0</v>
          </cell>
          <cell r="AY2925">
            <v>0</v>
          </cell>
          <cell r="AZ2925">
            <v>0</v>
          </cell>
          <cell r="BA2925">
            <v>0</v>
          </cell>
          <cell r="BB2925">
            <v>0</v>
          </cell>
          <cell r="BC2925">
            <v>0</v>
          </cell>
          <cell r="BD2925">
            <v>0</v>
          </cell>
          <cell r="BE2925">
            <v>0</v>
          </cell>
          <cell r="BF2925">
            <v>0</v>
          </cell>
          <cell r="BG2925">
            <v>0</v>
          </cell>
          <cell r="BH2925">
            <v>0</v>
          </cell>
          <cell r="BI2925">
            <v>0</v>
          </cell>
          <cell r="BJ2925">
            <v>0</v>
          </cell>
          <cell r="BK2925">
            <v>0</v>
          </cell>
          <cell r="BL2925">
            <v>0</v>
          </cell>
        </row>
        <row r="2926">
          <cell r="B2926" t="str">
            <v>2.1.03.01.00034</v>
          </cell>
          <cell r="C2926" t="str">
            <v xml:space="preserve">PONTUAL S/A                                       </v>
          </cell>
          <cell r="D2926">
            <v>5</v>
          </cell>
          <cell r="E2926">
            <v>0</v>
          </cell>
          <cell r="F2926">
            <v>0</v>
          </cell>
          <cell r="G2926">
            <v>0</v>
          </cell>
          <cell r="H2926">
            <v>0</v>
          </cell>
          <cell r="I2926">
            <v>0</v>
          </cell>
          <cell r="J2926">
            <v>0</v>
          </cell>
          <cell r="K2926">
            <v>0</v>
          </cell>
          <cell r="L2926">
            <v>0</v>
          </cell>
          <cell r="M2926">
            <v>0</v>
          </cell>
          <cell r="N2926">
            <v>0</v>
          </cell>
          <cell r="O2926">
            <v>0</v>
          </cell>
          <cell r="P2926">
            <v>0</v>
          </cell>
          <cell r="AO2926">
            <v>0</v>
          </cell>
          <cell r="AP2926">
            <v>0</v>
          </cell>
          <cell r="AQ2926">
            <v>0</v>
          </cell>
          <cell r="AR2926">
            <v>0</v>
          </cell>
          <cell r="AS2926">
            <v>0</v>
          </cell>
          <cell r="AT2926">
            <v>0</v>
          </cell>
          <cell r="AU2926">
            <v>0</v>
          </cell>
          <cell r="AV2926">
            <v>0</v>
          </cell>
          <cell r="AW2926">
            <v>0</v>
          </cell>
          <cell r="AX2926">
            <v>0</v>
          </cell>
          <cell r="AY2926">
            <v>0</v>
          </cell>
          <cell r="AZ2926">
            <v>0</v>
          </cell>
          <cell r="BA2926">
            <v>0</v>
          </cell>
          <cell r="BB2926">
            <v>0</v>
          </cell>
          <cell r="BC2926">
            <v>0</v>
          </cell>
          <cell r="BD2926">
            <v>0</v>
          </cell>
          <cell r="BE2926">
            <v>0</v>
          </cell>
          <cell r="BF2926">
            <v>0</v>
          </cell>
          <cell r="BG2926">
            <v>0</v>
          </cell>
          <cell r="BH2926">
            <v>0</v>
          </cell>
          <cell r="BI2926">
            <v>0</v>
          </cell>
          <cell r="BJ2926">
            <v>0</v>
          </cell>
          <cell r="BK2926">
            <v>0</v>
          </cell>
          <cell r="BL2926">
            <v>0</v>
          </cell>
        </row>
        <row r="2927">
          <cell r="B2927" t="str">
            <v>2.1.03.01.00035</v>
          </cell>
          <cell r="C2927" t="str">
            <v xml:space="preserve">RAIBOBANK S/A                                     </v>
          </cell>
          <cell r="D2927">
            <v>5</v>
          </cell>
          <cell r="E2927">
            <v>0</v>
          </cell>
          <cell r="F2927">
            <v>0</v>
          </cell>
          <cell r="G2927">
            <v>0</v>
          </cell>
          <cell r="H2927">
            <v>0</v>
          </cell>
          <cell r="I2927">
            <v>0</v>
          </cell>
          <cell r="J2927">
            <v>0</v>
          </cell>
          <cell r="K2927">
            <v>0</v>
          </cell>
          <cell r="L2927">
            <v>0</v>
          </cell>
          <cell r="M2927">
            <v>0</v>
          </cell>
          <cell r="N2927">
            <v>0</v>
          </cell>
          <cell r="O2927">
            <v>0</v>
          </cell>
          <cell r="P2927">
            <v>0</v>
          </cell>
          <cell r="Q2927">
            <v>7077727.3300000001</v>
          </cell>
          <cell r="R2927">
            <v>7343801.9000000004</v>
          </cell>
          <cell r="S2927">
            <v>7761765.2000000002</v>
          </cell>
          <cell r="T2927">
            <v>3977792.53</v>
          </cell>
          <cell r="U2927">
            <v>0</v>
          </cell>
          <cell r="V2927">
            <v>0</v>
          </cell>
          <cell r="W2927">
            <v>0</v>
          </cell>
          <cell r="X2927">
            <v>187.15</v>
          </cell>
          <cell r="Y2927">
            <v>187.15</v>
          </cell>
          <cell r="Z2927">
            <v>187.15</v>
          </cell>
          <cell r="AA2927">
            <v>187.15</v>
          </cell>
          <cell r="AB2927">
            <v>0</v>
          </cell>
          <cell r="AC2927">
            <v>0</v>
          </cell>
          <cell r="AD2927">
            <v>0</v>
          </cell>
          <cell r="AE2927">
            <v>0</v>
          </cell>
          <cell r="AF2927">
            <v>0</v>
          </cell>
          <cell r="AG2927">
            <v>0</v>
          </cell>
          <cell r="AH2927">
            <v>0</v>
          </cell>
          <cell r="AI2927">
            <v>0</v>
          </cell>
          <cell r="AJ2927">
            <v>0</v>
          </cell>
          <cell r="AK2927">
            <v>0</v>
          </cell>
          <cell r="AL2927">
            <v>0</v>
          </cell>
          <cell r="AM2927">
            <v>0</v>
          </cell>
          <cell r="AN2927">
            <v>0</v>
          </cell>
          <cell r="AO2927">
            <v>0</v>
          </cell>
          <cell r="AP2927">
            <v>0</v>
          </cell>
          <cell r="AQ2927">
            <v>0</v>
          </cell>
          <cell r="AR2927">
            <v>0</v>
          </cell>
          <cell r="AS2927">
            <v>0</v>
          </cell>
          <cell r="AT2927">
            <v>0</v>
          </cell>
          <cell r="AU2927">
            <v>0</v>
          </cell>
          <cell r="AV2927">
            <v>0</v>
          </cell>
          <cell r="AW2927">
            <v>0</v>
          </cell>
          <cell r="AX2927">
            <v>0</v>
          </cell>
          <cell r="AY2927">
            <v>0</v>
          </cell>
          <cell r="AZ2927">
            <v>0</v>
          </cell>
          <cell r="BA2927">
            <v>0</v>
          </cell>
          <cell r="BB2927">
            <v>0</v>
          </cell>
          <cell r="BC2927">
            <v>0</v>
          </cell>
          <cell r="BD2927">
            <v>0</v>
          </cell>
          <cell r="BE2927">
            <v>0</v>
          </cell>
          <cell r="BF2927">
            <v>0</v>
          </cell>
          <cell r="BG2927">
            <v>0</v>
          </cell>
          <cell r="BH2927">
            <v>0</v>
          </cell>
          <cell r="BI2927">
            <v>0</v>
          </cell>
          <cell r="BJ2927">
            <v>0</v>
          </cell>
          <cell r="BK2927">
            <v>0</v>
          </cell>
          <cell r="BL2927">
            <v>0</v>
          </cell>
        </row>
        <row r="2928">
          <cell r="B2928" t="str">
            <v>2.1.03.01.00036</v>
          </cell>
          <cell r="C2928" t="str">
            <v xml:space="preserve">REAL S/A                                          </v>
          </cell>
          <cell r="D2928">
            <v>5</v>
          </cell>
          <cell r="E2928">
            <v>0</v>
          </cell>
          <cell r="F2928">
            <v>0</v>
          </cell>
          <cell r="G2928">
            <v>0</v>
          </cell>
          <cell r="H2928">
            <v>0</v>
          </cell>
          <cell r="I2928">
            <v>0</v>
          </cell>
          <cell r="J2928">
            <v>0</v>
          </cell>
          <cell r="K2928">
            <v>0</v>
          </cell>
          <cell r="L2928">
            <v>0</v>
          </cell>
          <cell r="M2928">
            <v>0</v>
          </cell>
          <cell r="N2928">
            <v>0</v>
          </cell>
          <cell r="O2928">
            <v>0</v>
          </cell>
          <cell r="P2928">
            <v>0</v>
          </cell>
          <cell r="Q2928">
            <v>3374651.32</v>
          </cell>
          <cell r="R2928">
            <v>4254230.75</v>
          </cell>
          <cell r="S2928">
            <v>4496354.97</v>
          </cell>
          <cell r="T2928">
            <v>4624811.0999999996</v>
          </cell>
          <cell r="U2928">
            <v>2567465.2400000002</v>
          </cell>
          <cell r="V2928">
            <v>-1825831.59</v>
          </cell>
          <cell r="W2928">
            <v>1846796.27</v>
          </cell>
          <cell r="X2928">
            <v>1938251.39</v>
          </cell>
          <cell r="Y2928">
            <v>2029098.83</v>
          </cell>
          <cell r="Z2928">
            <v>2056292.29</v>
          </cell>
          <cell r="AA2928">
            <v>897051.7</v>
          </cell>
          <cell r="AB2928">
            <v>823157.27</v>
          </cell>
          <cell r="AC2928">
            <v>0</v>
          </cell>
          <cell r="AD2928">
            <v>0</v>
          </cell>
          <cell r="AE2928">
            <v>0</v>
          </cell>
          <cell r="AF2928">
            <v>0</v>
          </cell>
          <cell r="AG2928">
            <v>0</v>
          </cell>
          <cell r="AH2928">
            <v>0</v>
          </cell>
          <cell r="AI2928">
            <v>0</v>
          </cell>
          <cell r="AJ2928">
            <v>0</v>
          </cell>
          <cell r="AK2928">
            <v>0</v>
          </cell>
          <cell r="AL2928">
            <v>0</v>
          </cell>
          <cell r="AM2928">
            <v>0</v>
          </cell>
          <cell r="AN2928">
            <v>0</v>
          </cell>
          <cell r="AO2928">
            <v>0</v>
          </cell>
          <cell r="AP2928">
            <v>0</v>
          </cell>
          <cell r="AQ2928">
            <v>0</v>
          </cell>
          <cell r="AR2928">
            <v>0</v>
          </cell>
          <cell r="AS2928">
            <v>0</v>
          </cell>
          <cell r="AT2928">
            <v>0</v>
          </cell>
          <cell r="AU2928">
            <v>0</v>
          </cell>
          <cell r="AV2928">
            <v>4415822.1500000004</v>
          </cell>
          <cell r="AW2928">
            <v>5755335.5899999999</v>
          </cell>
          <cell r="AX2928">
            <v>5691608.2999999998</v>
          </cell>
          <cell r="AY2928">
            <v>5877329.8499999996</v>
          </cell>
          <cell r="AZ2928">
            <v>5757368.0800000001</v>
          </cell>
          <cell r="BA2928">
            <v>5860391.7300000004</v>
          </cell>
          <cell r="BB2928">
            <v>3804934.75</v>
          </cell>
          <cell r="BC2928">
            <v>3774378.27</v>
          </cell>
          <cell r="BD2928">
            <v>0</v>
          </cell>
          <cell r="BE2928">
            <v>0</v>
          </cell>
          <cell r="BF2928">
            <v>0</v>
          </cell>
          <cell r="BG2928">
            <v>0</v>
          </cell>
          <cell r="BH2928">
            <v>0</v>
          </cell>
          <cell r="BI2928">
            <v>0</v>
          </cell>
          <cell r="BJ2928">
            <v>0</v>
          </cell>
          <cell r="BK2928">
            <v>0</v>
          </cell>
          <cell r="BL2928">
            <v>0</v>
          </cell>
        </row>
        <row r="2929">
          <cell r="B2929" t="str">
            <v>2.1.03.01.00037</v>
          </cell>
          <cell r="C2929" t="str">
            <v xml:space="preserve">RURAL S/A                                         </v>
          </cell>
          <cell r="D2929">
            <v>5</v>
          </cell>
          <cell r="E2929">
            <v>0</v>
          </cell>
          <cell r="F2929">
            <v>0</v>
          </cell>
          <cell r="G2929">
            <v>0</v>
          </cell>
          <cell r="H2929">
            <v>0</v>
          </cell>
          <cell r="I2929">
            <v>0</v>
          </cell>
          <cell r="J2929">
            <v>0</v>
          </cell>
          <cell r="K2929">
            <v>0</v>
          </cell>
          <cell r="L2929">
            <v>0</v>
          </cell>
          <cell r="M2929">
            <v>0</v>
          </cell>
          <cell r="N2929">
            <v>0</v>
          </cell>
          <cell r="O2929">
            <v>0</v>
          </cell>
          <cell r="P2929">
            <v>0</v>
          </cell>
          <cell r="Q2929">
            <v>19578443.719999999</v>
          </cell>
          <cell r="R2929">
            <v>20314460.510000002</v>
          </cell>
          <cell r="S2929">
            <v>21470632.620000001</v>
          </cell>
          <cell r="T2929">
            <v>21700079.149999999</v>
          </cell>
          <cell r="U2929">
            <v>19631275.16</v>
          </cell>
          <cell r="V2929">
            <v>7025667.5800000001</v>
          </cell>
          <cell r="W2929">
            <v>9432641.3100000005</v>
          </cell>
          <cell r="X2929">
            <v>8433853.3200000003</v>
          </cell>
          <cell r="Y2929">
            <v>12006807.529999999</v>
          </cell>
          <cell r="Z2929">
            <v>14052504.98</v>
          </cell>
          <cell r="AA2929">
            <v>13924250.310000001</v>
          </cell>
          <cell r="AB2929">
            <v>12789351.789999999</v>
          </cell>
          <cell r="AC2929">
            <v>13328947.17</v>
          </cell>
          <cell r="AD2929">
            <v>12928946.439999999</v>
          </cell>
          <cell r="AE2929">
            <v>11459638.809999999</v>
          </cell>
          <cell r="AF2929">
            <v>7644829.3899999987</v>
          </cell>
          <cell r="AG2929">
            <v>2564764.6</v>
          </cell>
          <cell r="AH2929">
            <v>2892631.42</v>
          </cell>
          <cell r="AI2929">
            <v>10797209.839999998</v>
          </cell>
          <cell r="AJ2929">
            <v>6860467.7899999982</v>
          </cell>
          <cell r="AK2929">
            <v>15334656.359999999</v>
          </cell>
          <cell r="AL2929">
            <v>14350772.149999999</v>
          </cell>
          <cell r="AM2929">
            <v>14317306.709999999</v>
          </cell>
          <cell r="AN2929">
            <v>11657556.969999999</v>
          </cell>
          <cell r="AO2929">
            <v>7875694.4699999997</v>
          </cell>
          <cell r="AP2929">
            <v>10218843.220000001</v>
          </cell>
          <cell r="AQ2929">
            <v>12300282.470000001</v>
          </cell>
          <cell r="AR2929">
            <v>7648127.3499999996</v>
          </cell>
          <cell r="AS2929">
            <v>7848739.1799999997</v>
          </cell>
          <cell r="AT2929">
            <v>10507276.630000001</v>
          </cell>
          <cell r="AU2929">
            <v>14901621.210000001</v>
          </cell>
          <cell r="AV2929">
            <v>15393555.65</v>
          </cell>
          <cell r="AW2929">
            <v>18339578.600000001</v>
          </cell>
          <cell r="AX2929">
            <v>18348128.809999999</v>
          </cell>
          <cell r="AY2929">
            <v>18946842.350000001</v>
          </cell>
          <cell r="AZ2929">
            <v>18560119.66</v>
          </cell>
          <cell r="BA2929">
            <v>18892238.649999999</v>
          </cell>
          <cell r="BB2929">
            <v>18718149.199999999</v>
          </cell>
          <cell r="BC2929">
            <v>12988122.01</v>
          </cell>
          <cell r="BD2929">
            <v>0</v>
          </cell>
          <cell r="BE2929">
            <v>0</v>
          </cell>
          <cell r="BF2929">
            <v>0</v>
          </cell>
          <cell r="BG2929">
            <v>0</v>
          </cell>
          <cell r="BH2929">
            <v>0</v>
          </cell>
          <cell r="BI2929">
            <v>0</v>
          </cell>
          <cell r="BJ2929">
            <v>0</v>
          </cell>
          <cell r="BK2929">
            <v>0</v>
          </cell>
          <cell r="BL2929">
            <v>0</v>
          </cell>
        </row>
        <row r="2930">
          <cell r="B2930" t="str">
            <v>2.1.03.01.00038</v>
          </cell>
          <cell r="C2930" t="str">
            <v xml:space="preserve">SAFRA S/A -VIT                                    </v>
          </cell>
          <cell r="D2930">
            <v>5</v>
          </cell>
          <cell r="E2930">
            <v>0</v>
          </cell>
          <cell r="F2930">
            <v>0</v>
          </cell>
          <cell r="G2930">
            <v>0</v>
          </cell>
          <cell r="H2930">
            <v>0</v>
          </cell>
          <cell r="I2930">
            <v>0</v>
          </cell>
          <cell r="J2930">
            <v>0</v>
          </cell>
          <cell r="K2930">
            <v>0</v>
          </cell>
          <cell r="L2930">
            <v>0</v>
          </cell>
          <cell r="M2930">
            <v>0</v>
          </cell>
          <cell r="N2930">
            <v>0</v>
          </cell>
          <cell r="O2930">
            <v>0</v>
          </cell>
          <cell r="P2930">
            <v>0</v>
          </cell>
          <cell r="Q2930">
            <v>3986599.03</v>
          </cell>
          <cell r="R2930">
            <v>4136468.13</v>
          </cell>
          <cell r="S2930">
            <v>3736379.64</v>
          </cell>
          <cell r="T2930">
            <v>3776308.57</v>
          </cell>
          <cell r="U2930">
            <v>4079319</v>
          </cell>
          <cell r="V2930">
            <v>0</v>
          </cell>
          <cell r="W2930">
            <v>0</v>
          </cell>
          <cell r="X2930">
            <v>0</v>
          </cell>
          <cell r="Y2930">
            <v>0</v>
          </cell>
          <cell r="Z2930">
            <v>0</v>
          </cell>
          <cell r="AA2930">
            <v>0</v>
          </cell>
          <cell r="AB2930">
            <v>0</v>
          </cell>
          <cell r="AC2930">
            <v>0</v>
          </cell>
          <cell r="AD2930">
            <v>0</v>
          </cell>
          <cell r="AE2930">
            <v>0</v>
          </cell>
          <cell r="AF2930">
            <v>0</v>
          </cell>
          <cell r="AG2930">
            <v>0</v>
          </cell>
          <cell r="AH2930">
            <v>0</v>
          </cell>
          <cell r="AI2930">
            <v>0</v>
          </cell>
          <cell r="AJ2930">
            <v>0</v>
          </cell>
          <cell r="AK2930">
            <v>0</v>
          </cell>
          <cell r="AL2930">
            <v>0</v>
          </cell>
          <cell r="AM2930">
            <v>0</v>
          </cell>
          <cell r="AN2930">
            <v>0</v>
          </cell>
          <cell r="AO2930">
            <v>0</v>
          </cell>
          <cell r="AP2930">
            <v>0</v>
          </cell>
          <cell r="AQ2930">
            <v>0</v>
          </cell>
          <cell r="AR2930">
            <v>0</v>
          </cell>
          <cell r="AS2930">
            <v>0</v>
          </cell>
          <cell r="AT2930">
            <v>0</v>
          </cell>
          <cell r="AU2930">
            <v>0</v>
          </cell>
          <cell r="AV2930">
            <v>0</v>
          </cell>
          <cell r="AW2930">
            <v>0</v>
          </cell>
          <cell r="AX2930">
            <v>5636139.46</v>
          </cell>
          <cell r="AY2930">
            <v>5820051.0099999998</v>
          </cell>
          <cell r="AZ2930">
            <v>5701258.3300000001</v>
          </cell>
          <cell r="BA2930">
            <v>5803277.9400000004</v>
          </cell>
          <cell r="BB2930">
            <v>5749801.5300000003</v>
          </cell>
          <cell r="BC2930">
            <v>5703626.3300000001</v>
          </cell>
          <cell r="BD2930">
            <v>0</v>
          </cell>
          <cell r="BE2930">
            <v>0</v>
          </cell>
          <cell r="BF2930">
            <v>0</v>
          </cell>
          <cell r="BG2930">
            <v>0</v>
          </cell>
          <cell r="BH2930">
            <v>0</v>
          </cell>
          <cell r="BI2930">
            <v>0</v>
          </cell>
          <cell r="BJ2930">
            <v>0</v>
          </cell>
          <cell r="BK2930">
            <v>0</v>
          </cell>
          <cell r="BL2930">
            <v>0</v>
          </cell>
        </row>
        <row r="2931">
          <cell r="B2931" t="str">
            <v>2.1.03.01.00039</v>
          </cell>
          <cell r="C2931" t="str">
            <v xml:space="preserve">SANTANDER S/A                                     </v>
          </cell>
          <cell r="D2931">
            <v>5</v>
          </cell>
          <cell r="E2931">
            <v>0</v>
          </cell>
          <cell r="F2931">
            <v>0</v>
          </cell>
          <cell r="G2931">
            <v>0</v>
          </cell>
          <cell r="H2931">
            <v>0</v>
          </cell>
          <cell r="I2931">
            <v>0</v>
          </cell>
          <cell r="J2931">
            <v>0</v>
          </cell>
          <cell r="K2931">
            <v>0</v>
          </cell>
          <cell r="L2931">
            <v>0</v>
          </cell>
          <cell r="M2931">
            <v>0</v>
          </cell>
          <cell r="N2931">
            <v>0</v>
          </cell>
          <cell r="O2931">
            <v>0</v>
          </cell>
          <cell r="P2931">
            <v>0</v>
          </cell>
          <cell r="Q2931">
            <v>6071193.7199999997</v>
          </cell>
          <cell r="R2931">
            <v>6299429.46</v>
          </cell>
          <cell r="S2931">
            <v>6657953.5999999996</v>
          </cell>
          <cell r="T2931">
            <v>2668246.06</v>
          </cell>
          <cell r="U2931">
            <v>4941019.59</v>
          </cell>
          <cell r="V2931">
            <v>6184604.1200000001</v>
          </cell>
          <cell r="W2931">
            <v>6877461.0199999996</v>
          </cell>
          <cell r="X2931">
            <v>7684183.0800000001</v>
          </cell>
          <cell r="Y2931">
            <v>8104437.5499999998</v>
          </cell>
          <cell r="Z2931">
            <v>8213050.9100000001</v>
          </cell>
          <cell r="AA2931">
            <v>7671804.5800000001</v>
          </cell>
          <cell r="AB2931">
            <v>5303998.33</v>
          </cell>
          <cell r="AC2931">
            <v>5527779.3200000003</v>
          </cell>
          <cell r="AD2931">
            <v>5367543.9000000004</v>
          </cell>
          <cell r="AE2931">
            <v>1180796.23</v>
          </cell>
          <cell r="AF2931">
            <v>450045.24</v>
          </cell>
          <cell r="AG2931">
            <v>0.33000000048195943</v>
          </cell>
          <cell r="AH2931">
            <v>4.8195941682038779E-10</v>
          </cell>
          <cell r="AI2931">
            <v>4.8195941682038779E-10</v>
          </cell>
          <cell r="AJ2931">
            <v>4.8195941682038779E-10</v>
          </cell>
          <cell r="AK2931">
            <v>4.8195941682038779E-10</v>
          </cell>
          <cell r="AL2931">
            <v>4.8195941682038779E-10</v>
          </cell>
          <cell r="AM2931">
            <v>4.8195941682038779E-10</v>
          </cell>
          <cell r="AN2931">
            <v>4.8195941682038779E-10</v>
          </cell>
          <cell r="AO2931">
            <v>0</v>
          </cell>
          <cell r="AP2931">
            <v>0</v>
          </cell>
          <cell r="AQ2931">
            <v>0</v>
          </cell>
          <cell r="AR2931">
            <v>0</v>
          </cell>
          <cell r="AS2931">
            <v>0</v>
          </cell>
          <cell r="AT2931">
            <v>1923185.63</v>
          </cell>
          <cell r="AU2931">
            <v>1985796.3</v>
          </cell>
          <cell r="AV2931">
            <v>1986465.93</v>
          </cell>
          <cell r="AW2931">
            <v>5636776.7300000004</v>
          </cell>
          <cell r="AX2931">
            <v>5507204.5199999996</v>
          </cell>
          <cell r="AY2931">
            <v>6106806.4199999999</v>
          </cell>
          <cell r="AZ2931">
            <v>5340758.42</v>
          </cell>
          <cell r="BA2931">
            <v>5436327.1600000001</v>
          </cell>
          <cell r="BB2931">
            <v>5386232.1299999999</v>
          </cell>
          <cell r="BC2931">
            <v>9394438.7599999998</v>
          </cell>
          <cell r="BD2931">
            <v>0</v>
          </cell>
          <cell r="BE2931">
            <v>0</v>
          </cell>
          <cell r="BF2931">
            <v>0</v>
          </cell>
          <cell r="BG2931">
            <v>0</v>
          </cell>
          <cell r="BH2931">
            <v>0</v>
          </cell>
          <cell r="BI2931">
            <v>0</v>
          </cell>
          <cell r="BJ2931">
            <v>0</v>
          </cell>
          <cell r="BK2931">
            <v>0</v>
          </cell>
          <cell r="BL2931">
            <v>0</v>
          </cell>
        </row>
        <row r="2932">
          <cell r="B2932" t="str">
            <v>2.1.03.01.00040</v>
          </cell>
          <cell r="C2932" t="str">
            <v xml:space="preserve">SUDAMERIS S/A                                     </v>
          </cell>
          <cell r="D2932">
            <v>5</v>
          </cell>
          <cell r="E2932">
            <v>0</v>
          </cell>
          <cell r="F2932">
            <v>0</v>
          </cell>
          <cell r="G2932">
            <v>0</v>
          </cell>
          <cell r="H2932">
            <v>0</v>
          </cell>
          <cell r="I2932">
            <v>0</v>
          </cell>
          <cell r="J2932">
            <v>0</v>
          </cell>
          <cell r="K2932">
            <v>0</v>
          </cell>
          <cell r="L2932">
            <v>0</v>
          </cell>
          <cell r="M2932">
            <v>0</v>
          </cell>
          <cell r="N2932">
            <v>0</v>
          </cell>
          <cell r="O2932">
            <v>0</v>
          </cell>
          <cell r="P2932">
            <v>0</v>
          </cell>
          <cell r="Q2932">
            <v>2497088.04</v>
          </cell>
          <cell r="R2932">
            <v>2590961.62</v>
          </cell>
          <cell r="S2932">
            <v>2738422.96</v>
          </cell>
          <cell r="T2932">
            <v>2767687.2</v>
          </cell>
          <cell r="U2932">
            <v>2989766</v>
          </cell>
          <cell r="V2932">
            <v>1</v>
          </cell>
          <cell r="W2932">
            <v>5241950</v>
          </cell>
          <cell r="X2932">
            <v>5501535.6900000004</v>
          </cell>
          <cell r="Y2932">
            <v>5720961.0499999998</v>
          </cell>
          <cell r="Z2932">
            <v>5797631.7400000002</v>
          </cell>
          <cell r="AA2932">
            <v>5415563.2999999998</v>
          </cell>
          <cell r="AB2932">
            <v>4969459.83</v>
          </cell>
          <cell r="AC2932">
            <v>5179126.3099999996</v>
          </cell>
          <cell r="AD2932">
            <v>5028997.41</v>
          </cell>
          <cell r="AE2932">
            <v>2059211.66</v>
          </cell>
          <cell r="AF2932">
            <v>4792416.47</v>
          </cell>
          <cell r="AG2932">
            <v>3682120</v>
          </cell>
          <cell r="AH2932">
            <v>4152824</v>
          </cell>
          <cell r="AI2932">
            <v>8377539.7500000009</v>
          </cell>
          <cell r="AJ2932">
            <v>7450876.1900000013</v>
          </cell>
          <cell r="AK2932">
            <v>9602096.9700000007</v>
          </cell>
          <cell r="AL2932">
            <v>8986018.5</v>
          </cell>
          <cell r="AM2932">
            <v>8965063.4499999993</v>
          </cell>
          <cell r="AN2932">
            <v>8619339.2799999993</v>
          </cell>
          <cell r="AO2932">
            <v>6009802.1500000004</v>
          </cell>
          <cell r="AP2932">
            <v>8610810.0800000001</v>
          </cell>
          <cell r="AQ2932">
            <v>8103083.54</v>
          </cell>
          <cell r="AR2932">
            <v>7261473.9900000002</v>
          </cell>
          <cell r="AS2932">
            <v>7273463.1699999999</v>
          </cell>
          <cell r="AT2932">
            <v>7043898.7800000003</v>
          </cell>
          <cell r="AU2932">
            <v>5323574.37</v>
          </cell>
          <cell r="AV2932">
            <v>3012406.61</v>
          </cell>
          <cell r="AW2932">
            <v>2968639.64</v>
          </cell>
          <cell r="AX2932">
            <v>1318064.92</v>
          </cell>
          <cell r="AY2932">
            <v>1361074.39</v>
          </cell>
          <cell r="AZ2932">
            <v>1333293.6000000001</v>
          </cell>
          <cell r="BA2932">
            <v>1357151.86</v>
          </cell>
          <cell r="BB2932">
            <v>1344645.89</v>
          </cell>
          <cell r="BC2932">
            <v>5757228.8200000003</v>
          </cell>
          <cell r="BD2932">
            <v>0</v>
          </cell>
          <cell r="BE2932">
            <v>0</v>
          </cell>
          <cell r="BF2932">
            <v>0</v>
          </cell>
          <cell r="BG2932">
            <v>0</v>
          </cell>
          <cell r="BH2932">
            <v>0</v>
          </cell>
          <cell r="BI2932">
            <v>0</v>
          </cell>
          <cell r="BJ2932">
            <v>0</v>
          </cell>
          <cell r="BK2932">
            <v>0</v>
          </cell>
          <cell r="BL2932">
            <v>0</v>
          </cell>
        </row>
        <row r="2933">
          <cell r="B2933" t="str">
            <v>2.1.03.01.00041</v>
          </cell>
          <cell r="C2933" t="str">
            <v xml:space="preserve">UNIBANCO S/A                                      </v>
          </cell>
          <cell r="D2933">
            <v>5</v>
          </cell>
          <cell r="E2933">
            <v>0</v>
          </cell>
          <cell r="F2933">
            <v>0</v>
          </cell>
          <cell r="G2933">
            <v>0</v>
          </cell>
          <cell r="H2933">
            <v>0</v>
          </cell>
          <cell r="I2933">
            <v>0</v>
          </cell>
          <cell r="J2933">
            <v>0</v>
          </cell>
          <cell r="K2933">
            <v>0</v>
          </cell>
          <cell r="L2933">
            <v>0</v>
          </cell>
          <cell r="M2933">
            <v>0</v>
          </cell>
          <cell r="N2933">
            <v>0</v>
          </cell>
          <cell r="O2933">
            <v>0</v>
          </cell>
          <cell r="P2933">
            <v>0</v>
          </cell>
          <cell r="Q2933">
            <v>1062422.8999999999</v>
          </cell>
          <cell r="R2933">
            <v>1102362.8</v>
          </cell>
          <cell r="S2933">
            <v>1165102.3999999999</v>
          </cell>
          <cell r="T2933">
            <v>1177553.3</v>
          </cell>
          <cell r="U2933">
            <v>1272040</v>
          </cell>
          <cell r="V2933">
            <v>1242341.1000000001</v>
          </cell>
          <cell r="W2933">
            <v>0</v>
          </cell>
          <cell r="X2933">
            <v>0</v>
          </cell>
          <cell r="Y2933">
            <v>0</v>
          </cell>
          <cell r="Z2933">
            <v>0</v>
          </cell>
          <cell r="AA2933">
            <v>0</v>
          </cell>
          <cell r="AB2933">
            <v>0</v>
          </cell>
          <cell r="AC2933">
            <v>0</v>
          </cell>
          <cell r="AD2933">
            <v>0</v>
          </cell>
          <cell r="AE2933">
            <v>0</v>
          </cell>
          <cell r="AF2933">
            <v>0</v>
          </cell>
          <cell r="AG2933">
            <v>0</v>
          </cell>
          <cell r="AH2933">
            <v>0</v>
          </cell>
          <cell r="AI2933">
            <v>0</v>
          </cell>
          <cell r="AJ2933">
            <v>0</v>
          </cell>
          <cell r="AK2933">
            <v>0</v>
          </cell>
          <cell r="AL2933">
            <v>0</v>
          </cell>
          <cell r="AM2933">
            <v>0</v>
          </cell>
          <cell r="AN2933">
            <v>0</v>
          </cell>
          <cell r="AO2933">
            <v>0</v>
          </cell>
          <cell r="AP2933">
            <v>0</v>
          </cell>
          <cell r="AQ2933">
            <v>0</v>
          </cell>
          <cell r="AR2933">
            <v>0</v>
          </cell>
          <cell r="AS2933">
            <v>0</v>
          </cell>
          <cell r="AT2933">
            <v>0</v>
          </cell>
          <cell r="AU2933">
            <v>0</v>
          </cell>
          <cell r="AV2933">
            <v>0</v>
          </cell>
          <cell r="AW2933">
            <v>0</v>
          </cell>
          <cell r="AX2933">
            <v>0</v>
          </cell>
          <cell r="AY2933">
            <v>0</v>
          </cell>
          <cell r="AZ2933">
            <v>0</v>
          </cell>
          <cell r="BA2933">
            <v>0</v>
          </cell>
          <cell r="BB2933">
            <v>0</v>
          </cell>
          <cell r="BC2933">
            <v>0</v>
          </cell>
          <cell r="BD2933">
            <v>0</v>
          </cell>
          <cell r="BE2933">
            <v>0</v>
          </cell>
          <cell r="BF2933">
            <v>0</v>
          </cell>
          <cell r="BG2933">
            <v>0</v>
          </cell>
          <cell r="BH2933">
            <v>0</v>
          </cell>
          <cell r="BI2933">
            <v>0</v>
          </cell>
          <cell r="BJ2933">
            <v>0</v>
          </cell>
          <cell r="BK2933">
            <v>0</v>
          </cell>
          <cell r="BL2933">
            <v>0</v>
          </cell>
        </row>
        <row r="2934">
          <cell r="B2934" t="str">
            <v>2.1.03.01.00042</v>
          </cell>
          <cell r="C2934" t="str">
            <v xml:space="preserve">VOTORANTIM S/A                                    </v>
          </cell>
          <cell r="D2934">
            <v>5</v>
          </cell>
          <cell r="E2934">
            <v>0</v>
          </cell>
          <cell r="F2934">
            <v>0</v>
          </cell>
          <cell r="G2934">
            <v>0</v>
          </cell>
          <cell r="H2934">
            <v>0</v>
          </cell>
          <cell r="I2934">
            <v>0</v>
          </cell>
          <cell r="J2934">
            <v>0</v>
          </cell>
          <cell r="K2934">
            <v>0</v>
          </cell>
          <cell r="L2934">
            <v>0</v>
          </cell>
          <cell r="M2934">
            <v>0</v>
          </cell>
          <cell r="N2934">
            <v>0</v>
          </cell>
          <cell r="O2934">
            <v>0</v>
          </cell>
          <cell r="P2934">
            <v>0</v>
          </cell>
          <cell r="AO2934">
            <v>0</v>
          </cell>
          <cell r="AP2934">
            <v>0</v>
          </cell>
          <cell r="AQ2934">
            <v>0</v>
          </cell>
          <cell r="AR2934">
            <v>0</v>
          </cell>
          <cell r="AS2934">
            <v>0</v>
          </cell>
          <cell r="AT2934">
            <v>0</v>
          </cell>
          <cell r="AU2934">
            <v>0</v>
          </cell>
          <cell r="AV2934">
            <v>0</v>
          </cell>
          <cell r="AW2934">
            <v>0</v>
          </cell>
          <cell r="AX2934">
            <v>0</v>
          </cell>
          <cell r="AY2934">
            <v>0</v>
          </cell>
          <cell r="AZ2934">
            <v>0</v>
          </cell>
          <cell r="BA2934">
            <v>0</v>
          </cell>
          <cell r="BB2934">
            <v>0</v>
          </cell>
          <cell r="BC2934">
            <v>0</v>
          </cell>
          <cell r="BD2934">
            <v>0</v>
          </cell>
          <cell r="BE2934">
            <v>0</v>
          </cell>
          <cell r="BF2934">
            <v>0</v>
          </cell>
          <cell r="BG2934">
            <v>0</v>
          </cell>
          <cell r="BH2934">
            <v>0</v>
          </cell>
          <cell r="BI2934">
            <v>0</v>
          </cell>
          <cell r="BJ2934">
            <v>0</v>
          </cell>
          <cell r="BK2934">
            <v>0</v>
          </cell>
          <cell r="BL2934">
            <v>0</v>
          </cell>
        </row>
        <row r="2935">
          <cell r="B2935" t="str">
            <v>2.1.03.01.00044</v>
          </cell>
          <cell r="C2935" t="str">
            <v xml:space="preserve">NACION ARGENTINA                                  </v>
          </cell>
          <cell r="D2935">
            <v>5</v>
          </cell>
          <cell r="E2935">
            <v>0</v>
          </cell>
          <cell r="F2935">
            <v>0</v>
          </cell>
          <cell r="G2935">
            <v>0</v>
          </cell>
          <cell r="H2935">
            <v>0</v>
          </cell>
          <cell r="I2935">
            <v>0</v>
          </cell>
          <cell r="J2935">
            <v>0</v>
          </cell>
          <cell r="K2935">
            <v>0</v>
          </cell>
          <cell r="L2935">
            <v>0</v>
          </cell>
          <cell r="M2935">
            <v>0</v>
          </cell>
          <cell r="N2935">
            <v>0</v>
          </cell>
          <cell r="O2935">
            <v>0</v>
          </cell>
          <cell r="P2935">
            <v>0</v>
          </cell>
          <cell r="Q2935">
            <v>901285.48</v>
          </cell>
          <cell r="R2935">
            <v>935167.7</v>
          </cell>
          <cell r="S2935">
            <v>988391.6</v>
          </cell>
          <cell r="T2935">
            <v>998954.08</v>
          </cell>
          <cell r="U2935">
            <v>668551.42000000004</v>
          </cell>
          <cell r="V2935">
            <v>846208.32</v>
          </cell>
          <cell r="W2935">
            <v>1130091.02</v>
          </cell>
          <cell r="X2935">
            <v>1186054.07</v>
          </cell>
          <cell r="Y2935">
            <v>1266605.97</v>
          </cell>
          <cell r="Z2935">
            <v>1283580.6599999999</v>
          </cell>
          <cell r="AA2935">
            <v>1198991.7</v>
          </cell>
          <cell r="AB2935">
            <v>877466.82</v>
          </cell>
          <cell r="AC2935">
            <v>225366.11</v>
          </cell>
          <cell r="AD2935">
            <v>564119.82999999996</v>
          </cell>
          <cell r="AE2935">
            <v>343892.8</v>
          </cell>
          <cell r="AF2935">
            <v>349650</v>
          </cell>
          <cell r="AG2935">
            <v>776776</v>
          </cell>
          <cell r="AH2935">
            <v>876075.2</v>
          </cell>
          <cell r="AI2935">
            <v>1055978</v>
          </cell>
          <cell r="AJ2935">
            <v>930868.4</v>
          </cell>
          <cell r="AK2935">
            <v>1199629.2</v>
          </cell>
          <cell r="AL2935">
            <v>1122660</v>
          </cell>
          <cell r="AM2935">
            <v>0</v>
          </cell>
          <cell r="AN2935">
            <v>0</v>
          </cell>
          <cell r="AO2935">
            <v>0</v>
          </cell>
          <cell r="AP2935">
            <v>0</v>
          </cell>
          <cell r="AQ2935">
            <v>0</v>
          </cell>
          <cell r="AR2935">
            <v>0</v>
          </cell>
          <cell r="AS2935">
            <v>0</v>
          </cell>
          <cell r="AT2935">
            <v>0</v>
          </cell>
          <cell r="AU2935">
            <v>0</v>
          </cell>
          <cell r="AV2935">
            <v>0</v>
          </cell>
          <cell r="AW2935">
            <v>0</v>
          </cell>
          <cell r="AX2935">
            <v>0</v>
          </cell>
          <cell r="AY2935">
            <v>0</v>
          </cell>
          <cell r="AZ2935">
            <v>0</v>
          </cell>
          <cell r="BA2935">
            <v>544807.61</v>
          </cell>
          <cell r="BB2935">
            <v>539787.28</v>
          </cell>
          <cell r="BC2935">
            <v>535452.38</v>
          </cell>
          <cell r="BD2935">
            <v>0</v>
          </cell>
          <cell r="BE2935">
            <v>0</v>
          </cell>
          <cell r="BF2935">
            <v>0</v>
          </cell>
          <cell r="BG2935">
            <v>0</v>
          </cell>
          <cell r="BH2935">
            <v>0</v>
          </cell>
          <cell r="BI2935">
            <v>0</v>
          </cell>
          <cell r="BJ2935">
            <v>0</v>
          </cell>
          <cell r="BK2935">
            <v>0</v>
          </cell>
          <cell r="BL2935">
            <v>0</v>
          </cell>
        </row>
        <row r="2936">
          <cell r="B2936" t="str">
            <v>2.1.03.01.00045</v>
          </cell>
          <cell r="C2936" t="str">
            <v xml:space="preserve">BANCO ALFA DE INVESTIMENTOS S/A                   </v>
          </cell>
          <cell r="D2936">
            <v>5</v>
          </cell>
          <cell r="E2936">
            <v>0</v>
          </cell>
          <cell r="F2936">
            <v>0</v>
          </cell>
          <cell r="G2936">
            <v>0</v>
          </cell>
          <cell r="H2936">
            <v>0</v>
          </cell>
          <cell r="I2936">
            <v>0</v>
          </cell>
          <cell r="J2936">
            <v>0</v>
          </cell>
          <cell r="K2936">
            <v>0</v>
          </cell>
          <cell r="L2936">
            <v>0</v>
          </cell>
          <cell r="M2936">
            <v>0</v>
          </cell>
          <cell r="N2936">
            <v>0</v>
          </cell>
          <cell r="O2936">
            <v>0</v>
          </cell>
          <cell r="P2936">
            <v>0</v>
          </cell>
          <cell r="Q2936">
            <v>3779584.25</v>
          </cell>
          <cell r="R2936">
            <v>3921671</v>
          </cell>
          <cell r="S2936">
            <v>4144868</v>
          </cell>
          <cell r="T2936">
            <v>4189162.25</v>
          </cell>
          <cell r="U2936">
            <v>4525300</v>
          </cell>
          <cell r="V2936">
            <v>0</v>
          </cell>
          <cell r="W2936">
            <v>0</v>
          </cell>
          <cell r="X2936">
            <v>0</v>
          </cell>
          <cell r="Y2936">
            <v>0</v>
          </cell>
          <cell r="Z2936">
            <v>0</v>
          </cell>
          <cell r="AA2936">
            <v>0</v>
          </cell>
          <cell r="AB2936">
            <v>0</v>
          </cell>
          <cell r="AC2936">
            <v>0</v>
          </cell>
          <cell r="AD2936">
            <v>0</v>
          </cell>
          <cell r="AE2936">
            <v>2035473.6</v>
          </cell>
          <cell r="AF2936">
            <v>2069550</v>
          </cell>
          <cell r="AG2936">
            <v>2209272</v>
          </cell>
          <cell r="AH2936">
            <v>2491694.4</v>
          </cell>
          <cell r="AI2936">
            <v>3003366</v>
          </cell>
          <cell r="AJ2936">
            <v>2647534.7999999998</v>
          </cell>
          <cell r="AK2936">
            <v>0</v>
          </cell>
          <cell r="AL2936">
            <v>0</v>
          </cell>
          <cell r="AM2936">
            <v>0</v>
          </cell>
          <cell r="AN2936">
            <v>0</v>
          </cell>
          <cell r="AO2936">
            <v>0</v>
          </cell>
          <cell r="AP2936">
            <v>0</v>
          </cell>
          <cell r="AQ2936">
            <v>0</v>
          </cell>
          <cell r="AR2936">
            <v>0</v>
          </cell>
          <cell r="AS2936">
            <v>0</v>
          </cell>
          <cell r="AT2936">
            <v>0</v>
          </cell>
          <cell r="AU2936">
            <v>0</v>
          </cell>
          <cell r="AV2936">
            <v>1582887.32</v>
          </cell>
          <cell r="AW2936">
            <v>1825919.1</v>
          </cell>
          <cell r="AX2936">
            <v>2800754.02</v>
          </cell>
          <cell r="AY2936">
            <v>2892144.78</v>
          </cell>
          <cell r="AZ2936">
            <v>2833113.41</v>
          </cell>
          <cell r="BA2936">
            <v>2883809.78</v>
          </cell>
          <cell r="BB2936">
            <v>2857235.86</v>
          </cell>
          <cell r="BC2936">
            <v>1028982.4</v>
          </cell>
          <cell r="BD2936">
            <v>0</v>
          </cell>
          <cell r="BE2936">
            <v>0</v>
          </cell>
          <cell r="BF2936">
            <v>0</v>
          </cell>
          <cell r="BG2936">
            <v>0</v>
          </cell>
          <cell r="BH2936">
            <v>0</v>
          </cell>
          <cell r="BI2936">
            <v>0</v>
          </cell>
          <cell r="BJ2936">
            <v>0</v>
          </cell>
          <cell r="BK2936">
            <v>0</v>
          </cell>
          <cell r="BL2936">
            <v>0</v>
          </cell>
        </row>
        <row r="2937">
          <cell r="B2937" t="str">
            <v>2.1.03.01.00046</v>
          </cell>
          <cell r="C2937" t="str">
            <v xml:space="preserve">BANCO DO URUGUAI                                  </v>
          </cell>
          <cell r="D2937">
            <v>5</v>
          </cell>
          <cell r="E2937">
            <v>0</v>
          </cell>
          <cell r="F2937">
            <v>0</v>
          </cell>
          <cell r="G2937">
            <v>0</v>
          </cell>
          <cell r="H2937">
            <v>0</v>
          </cell>
          <cell r="I2937">
            <v>0</v>
          </cell>
          <cell r="J2937">
            <v>0</v>
          </cell>
          <cell r="K2937">
            <v>0</v>
          </cell>
          <cell r="L2937">
            <v>0</v>
          </cell>
          <cell r="M2937">
            <v>0</v>
          </cell>
          <cell r="N2937">
            <v>0</v>
          </cell>
          <cell r="O2937">
            <v>0</v>
          </cell>
          <cell r="P2937">
            <v>0</v>
          </cell>
          <cell r="Q2937">
            <v>716691.96</v>
          </cell>
          <cell r="R2937">
            <v>743634.72</v>
          </cell>
          <cell r="S2937">
            <v>785957.76</v>
          </cell>
          <cell r="T2937">
            <v>794356.92</v>
          </cell>
          <cell r="U2937">
            <v>858096</v>
          </cell>
          <cell r="V2937">
            <v>838061.64</v>
          </cell>
          <cell r="W2937">
            <v>884020.68</v>
          </cell>
          <cell r="X2937">
            <v>927798.12</v>
          </cell>
          <cell r="Y2937">
            <v>0</v>
          </cell>
          <cell r="Z2937">
            <v>0</v>
          </cell>
          <cell r="AA2937">
            <v>0</v>
          </cell>
          <cell r="AB2937">
            <v>0</v>
          </cell>
          <cell r="AC2937">
            <v>0</v>
          </cell>
          <cell r="AD2937">
            <v>0</v>
          </cell>
          <cell r="AE2937">
            <v>0</v>
          </cell>
          <cell r="AF2937">
            <v>0</v>
          </cell>
          <cell r="AG2937">
            <v>0</v>
          </cell>
          <cell r="AH2937">
            <v>0</v>
          </cell>
          <cell r="AI2937">
            <v>0</v>
          </cell>
          <cell r="AJ2937">
            <v>0</v>
          </cell>
          <cell r="AK2937">
            <v>0</v>
          </cell>
          <cell r="AL2937">
            <v>0</v>
          </cell>
          <cell r="AM2937">
            <v>0</v>
          </cell>
          <cell r="AN2937">
            <v>0</v>
          </cell>
          <cell r="AO2937">
            <v>0</v>
          </cell>
          <cell r="AP2937">
            <v>0</v>
          </cell>
          <cell r="AQ2937">
            <v>0</v>
          </cell>
          <cell r="AR2937">
            <v>0</v>
          </cell>
          <cell r="AS2937">
            <v>0</v>
          </cell>
          <cell r="AT2937">
            <v>0</v>
          </cell>
          <cell r="AU2937">
            <v>0</v>
          </cell>
          <cell r="AV2937">
            <v>0</v>
          </cell>
          <cell r="AW2937">
            <v>0</v>
          </cell>
          <cell r="AX2937">
            <v>0</v>
          </cell>
          <cell r="AY2937">
            <v>0</v>
          </cell>
          <cell r="AZ2937">
            <v>0</v>
          </cell>
          <cell r="BA2937">
            <v>0</v>
          </cell>
          <cell r="BB2937">
            <v>0</v>
          </cell>
          <cell r="BC2937">
            <v>0</v>
          </cell>
          <cell r="BD2937">
            <v>0</v>
          </cell>
          <cell r="BE2937">
            <v>0</v>
          </cell>
          <cell r="BF2937">
            <v>0</v>
          </cell>
          <cell r="BG2937">
            <v>0</v>
          </cell>
          <cell r="BH2937">
            <v>0</v>
          </cell>
          <cell r="BI2937">
            <v>0</v>
          </cell>
          <cell r="BJ2937">
            <v>0</v>
          </cell>
          <cell r="BK2937">
            <v>0</v>
          </cell>
          <cell r="BL2937">
            <v>0</v>
          </cell>
        </row>
        <row r="2938">
          <cell r="B2938" t="str">
            <v>2.1.03.01.00047</v>
          </cell>
          <cell r="C2938" t="str">
            <v xml:space="preserve">BANCO PAULISTA                                    </v>
          </cell>
          <cell r="D2938">
            <v>5</v>
          </cell>
          <cell r="E2938">
            <v>0</v>
          </cell>
          <cell r="F2938">
            <v>0</v>
          </cell>
          <cell r="G2938">
            <v>0</v>
          </cell>
          <cell r="H2938">
            <v>0</v>
          </cell>
          <cell r="I2938">
            <v>0</v>
          </cell>
          <cell r="J2938">
            <v>0</v>
          </cell>
          <cell r="K2938">
            <v>0</v>
          </cell>
          <cell r="L2938">
            <v>0</v>
          </cell>
          <cell r="M2938">
            <v>0</v>
          </cell>
          <cell r="N2938">
            <v>0</v>
          </cell>
          <cell r="O2938">
            <v>0</v>
          </cell>
          <cell r="P2938">
            <v>0</v>
          </cell>
          <cell r="AO2938">
            <v>0</v>
          </cell>
          <cell r="AP2938">
            <v>0</v>
          </cell>
          <cell r="AQ2938">
            <v>0</v>
          </cell>
          <cell r="AR2938">
            <v>0</v>
          </cell>
          <cell r="AS2938">
            <v>277283.59999999998</v>
          </cell>
          <cell r="AT2938">
            <v>268532</v>
          </cell>
          <cell r="AU2938">
            <v>277274.25</v>
          </cell>
          <cell r="AV2938">
            <v>277367.75</v>
          </cell>
          <cell r="AW2938">
            <v>600027.85</v>
          </cell>
          <cell r="AX2938">
            <v>586235.05000000005</v>
          </cell>
          <cell r="AY2938">
            <v>605364.35</v>
          </cell>
          <cell r="AZ2938">
            <v>933644.98</v>
          </cell>
          <cell r="BA2938">
            <v>798896.93</v>
          </cell>
          <cell r="BB2938">
            <v>669155.62</v>
          </cell>
          <cell r="BC2938">
            <v>663781.81000000006</v>
          </cell>
          <cell r="BD2938">
            <v>0</v>
          </cell>
          <cell r="BE2938">
            <v>0</v>
          </cell>
          <cell r="BF2938">
            <v>0</v>
          </cell>
          <cell r="BG2938">
            <v>0</v>
          </cell>
          <cell r="BH2938">
            <v>0</v>
          </cell>
          <cell r="BI2938">
            <v>0</v>
          </cell>
          <cell r="BJ2938">
            <v>0</v>
          </cell>
          <cell r="BK2938">
            <v>0</v>
          </cell>
          <cell r="BL2938">
            <v>0</v>
          </cell>
        </row>
        <row r="2939">
          <cell r="B2939" t="str">
            <v>2.1.03.01.00048</v>
          </cell>
          <cell r="C2939" t="str">
            <v xml:space="preserve">BANCO SANTOS S/A                                  </v>
          </cell>
          <cell r="D2939">
            <v>5</v>
          </cell>
          <cell r="E2939">
            <v>0</v>
          </cell>
          <cell r="F2939">
            <v>0</v>
          </cell>
          <cell r="G2939">
            <v>0</v>
          </cell>
          <cell r="H2939">
            <v>0</v>
          </cell>
          <cell r="I2939">
            <v>0</v>
          </cell>
          <cell r="J2939">
            <v>0</v>
          </cell>
          <cell r="K2939">
            <v>0</v>
          </cell>
          <cell r="L2939">
            <v>0</v>
          </cell>
          <cell r="M2939">
            <v>0</v>
          </cell>
          <cell r="N2939">
            <v>0</v>
          </cell>
          <cell r="O2939">
            <v>0</v>
          </cell>
          <cell r="P2939">
            <v>0</v>
          </cell>
          <cell r="AO2939">
            <v>0</v>
          </cell>
          <cell r="AP2939">
            <v>0</v>
          </cell>
          <cell r="AQ2939">
            <v>0</v>
          </cell>
          <cell r="AR2939">
            <v>0</v>
          </cell>
          <cell r="AS2939">
            <v>0</v>
          </cell>
          <cell r="AT2939">
            <v>0</v>
          </cell>
          <cell r="AU2939">
            <v>0</v>
          </cell>
          <cell r="AV2939">
            <v>4499227.67</v>
          </cell>
          <cell r="AW2939">
            <v>4433858.8099999996</v>
          </cell>
          <cell r="AX2939">
            <v>5133102.09</v>
          </cell>
          <cell r="AY2939">
            <v>5300599.1500000004</v>
          </cell>
          <cell r="AZ2939">
            <v>5192408.99</v>
          </cell>
          <cell r="BA2939">
            <v>5285323.13</v>
          </cell>
          <cell r="BB2939">
            <v>5236619.58</v>
          </cell>
          <cell r="BC2939">
            <v>5194565.5999999996</v>
          </cell>
          <cell r="BD2939">
            <v>0</v>
          </cell>
          <cell r="BE2939">
            <v>0</v>
          </cell>
          <cell r="BF2939">
            <v>0</v>
          </cell>
          <cell r="BG2939">
            <v>0</v>
          </cell>
          <cell r="BH2939">
            <v>0</v>
          </cell>
          <cell r="BI2939">
            <v>0</v>
          </cell>
          <cell r="BJ2939">
            <v>0</v>
          </cell>
          <cell r="BK2939">
            <v>0</v>
          </cell>
          <cell r="BL2939">
            <v>0</v>
          </cell>
        </row>
        <row r="2940">
          <cell r="B2940" t="str">
            <v>2.1.03.01.00049</v>
          </cell>
          <cell r="C2940" t="str">
            <v xml:space="preserve">BANCO PINE                                        </v>
          </cell>
          <cell r="D2940">
            <v>5</v>
          </cell>
          <cell r="E2940">
            <v>0</v>
          </cell>
          <cell r="F2940">
            <v>0</v>
          </cell>
          <cell r="G2940">
            <v>0</v>
          </cell>
          <cell r="H2940">
            <v>0</v>
          </cell>
          <cell r="I2940">
            <v>0</v>
          </cell>
          <cell r="J2940">
            <v>0</v>
          </cell>
          <cell r="K2940">
            <v>0</v>
          </cell>
          <cell r="L2940">
            <v>0</v>
          </cell>
          <cell r="M2940">
            <v>0</v>
          </cell>
          <cell r="N2940">
            <v>0</v>
          </cell>
          <cell r="O2940">
            <v>0</v>
          </cell>
          <cell r="P2940">
            <v>0</v>
          </cell>
          <cell r="AO2940">
            <v>0</v>
          </cell>
          <cell r="AP2940">
            <v>0</v>
          </cell>
          <cell r="AQ2940">
            <v>0</v>
          </cell>
          <cell r="AR2940">
            <v>0</v>
          </cell>
          <cell r="AS2940">
            <v>0</v>
          </cell>
          <cell r="AT2940">
            <v>0</v>
          </cell>
          <cell r="AU2940">
            <v>0</v>
          </cell>
          <cell r="AV2940">
            <v>0</v>
          </cell>
          <cell r="AW2940">
            <v>2389879.5</v>
          </cell>
          <cell r="AX2940">
            <v>2334943.5</v>
          </cell>
          <cell r="AY2940">
            <v>2411134.5</v>
          </cell>
          <cell r="AZ2940">
            <v>2361921</v>
          </cell>
          <cell r="BA2940">
            <v>2404185.75</v>
          </cell>
          <cell r="BB2940">
            <v>2382031.5</v>
          </cell>
          <cell r="BC2940">
            <v>2362902</v>
          </cell>
          <cell r="BD2940">
            <v>0</v>
          </cell>
          <cell r="BE2940">
            <v>0</v>
          </cell>
          <cell r="BF2940">
            <v>0</v>
          </cell>
          <cell r="BG2940">
            <v>0</v>
          </cell>
          <cell r="BH2940">
            <v>0</v>
          </cell>
          <cell r="BI2940">
            <v>0</v>
          </cell>
          <cell r="BJ2940">
            <v>0</v>
          </cell>
          <cell r="BK2940">
            <v>0</v>
          </cell>
          <cell r="BL2940">
            <v>0</v>
          </cell>
        </row>
        <row r="2941">
          <cell r="B2941" t="str">
            <v>2.1.03.01.00050</v>
          </cell>
          <cell r="C2941" t="str">
            <v xml:space="preserve">BANCO BANIF-PRIMUS                                </v>
          </cell>
          <cell r="D2941">
            <v>5</v>
          </cell>
          <cell r="E2941">
            <v>0</v>
          </cell>
          <cell r="F2941">
            <v>0</v>
          </cell>
          <cell r="G2941">
            <v>0</v>
          </cell>
          <cell r="H2941">
            <v>0</v>
          </cell>
          <cell r="I2941">
            <v>0</v>
          </cell>
          <cell r="J2941">
            <v>0</v>
          </cell>
          <cell r="K2941">
            <v>0</v>
          </cell>
          <cell r="L2941">
            <v>0</v>
          </cell>
          <cell r="M2941">
            <v>0</v>
          </cell>
          <cell r="N2941">
            <v>0</v>
          </cell>
          <cell r="O2941">
            <v>0</v>
          </cell>
          <cell r="P2941">
            <v>0</v>
          </cell>
          <cell r="AO2941">
            <v>0</v>
          </cell>
          <cell r="AP2941">
            <v>0</v>
          </cell>
          <cell r="AQ2941">
            <v>0</v>
          </cell>
          <cell r="AR2941">
            <v>0</v>
          </cell>
          <cell r="AS2941">
            <v>0</v>
          </cell>
          <cell r="AT2941">
            <v>0</v>
          </cell>
          <cell r="AU2941">
            <v>0</v>
          </cell>
          <cell r="AV2941">
            <v>0</v>
          </cell>
          <cell r="AW2941">
            <v>3199661.3</v>
          </cell>
          <cell r="AX2941">
            <v>6344048.6299999999</v>
          </cell>
          <cell r="AY2941">
            <v>6551059.8099999996</v>
          </cell>
          <cell r="AZ2941">
            <v>6417346.5800000001</v>
          </cell>
          <cell r="BA2941">
            <v>6532180.04</v>
          </cell>
          <cell r="BB2941">
            <v>6471986.8799999999</v>
          </cell>
          <cell r="BC2941">
            <v>6420011.9699999997</v>
          </cell>
          <cell r="BD2941">
            <v>0</v>
          </cell>
          <cell r="BE2941">
            <v>0</v>
          </cell>
          <cell r="BF2941">
            <v>0</v>
          </cell>
          <cell r="BG2941">
            <v>0</v>
          </cell>
          <cell r="BH2941">
            <v>0</v>
          </cell>
          <cell r="BI2941">
            <v>0</v>
          </cell>
          <cell r="BJ2941">
            <v>0</v>
          </cell>
          <cell r="BK2941">
            <v>0</v>
          </cell>
          <cell r="BL2941">
            <v>0</v>
          </cell>
        </row>
        <row r="2942">
          <cell r="B2942" t="str">
            <v>2.1.03.01.00051</v>
          </cell>
          <cell r="C2942" t="str">
            <v xml:space="preserve">BANCO SCHAHIN                                     </v>
          </cell>
          <cell r="D2942">
            <v>5</v>
          </cell>
          <cell r="E2942">
            <v>0</v>
          </cell>
          <cell r="F2942">
            <v>0</v>
          </cell>
          <cell r="G2942">
            <v>0</v>
          </cell>
          <cell r="H2942">
            <v>0</v>
          </cell>
          <cell r="I2942">
            <v>0</v>
          </cell>
          <cell r="J2942">
            <v>0</v>
          </cell>
          <cell r="K2942">
            <v>0</v>
          </cell>
          <cell r="L2942">
            <v>0</v>
          </cell>
          <cell r="M2942">
            <v>0</v>
          </cell>
          <cell r="N2942">
            <v>0</v>
          </cell>
          <cell r="O2942">
            <v>0</v>
          </cell>
          <cell r="P2942">
            <v>0</v>
          </cell>
          <cell r="AO2942">
            <v>0</v>
          </cell>
          <cell r="AP2942">
            <v>0</v>
          </cell>
          <cell r="AQ2942">
            <v>0</v>
          </cell>
          <cell r="AR2942">
            <v>0</v>
          </cell>
          <cell r="AS2942">
            <v>0</v>
          </cell>
          <cell r="AT2942">
            <v>0</v>
          </cell>
          <cell r="AU2942">
            <v>0</v>
          </cell>
          <cell r="AV2942">
            <v>0</v>
          </cell>
          <cell r="AW2942">
            <v>0</v>
          </cell>
          <cell r="AX2942">
            <v>0</v>
          </cell>
          <cell r="AY2942">
            <v>1684444.22</v>
          </cell>
          <cell r="AZ2942">
            <v>1733300.42</v>
          </cell>
          <cell r="BA2942">
            <v>1764316.49</v>
          </cell>
          <cell r="BB2942">
            <v>1748058.55</v>
          </cell>
          <cell r="BC2942">
            <v>1734020.33</v>
          </cell>
          <cell r="BD2942">
            <v>0</v>
          </cell>
          <cell r="BE2942">
            <v>0</v>
          </cell>
          <cell r="BF2942">
            <v>0</v>
          </cell>
          <cell r="BG2942">
            <v>0</v>
          </cell>
          <cell r="BH2942">
            <v>0</v>
          </cell>
          <cell r="BI2942">
            <v>0</v>
          </cell>
          <cell r="BJ2942">
            <v>0</v>
          </cell>
          <cell r="BK2942">
            <v>0</v>
          </cell>
          <cell r="BL2942">
            <v>0</v>
          </cell>
        </row>
        <row r="2943">
          <cell r="B2943" t="str">
            <v>2.1.03.01.00052</v>
          </cell>
          <cell r="C2943" t="str">
            <v xml:space="preserve">BANCO INDUSVAL                                    </v>
          </cell>
          <cell r="D2943">
            <v>5</v>
          </cell>
          <cell r="E2943">
            <v>0</v>
          </cell>
          <cell r="F2943">
            <v>0</v>
          </cell>
          <cell r="G2943">
            <v>0</v>
          </cell>
          <cell r="H2943">
            <v>0</v>
          </cell>
          <cell r="I2943">
            <v>0</v>
          </cell>
          <cell r="J2943">
            <v>0</v>
          </cell>
          <cell r="K2943">
            <v>0</v>
          </cell>
          <cell r="L2943">
            <v>0</v>
          </cell>
          <cell r="M2943">
            <v>0</v>
          </cell>
          <cell r="N2943">
            <v>0</v>
          </cell>
          <cell r="O2943">
            <v>0</v>
          </cell>
          <cell r="P2943">
            <v>0</v>
          </cell>
          <cell r="AO2943">
            <v>0</v>
          </cell>
          <cell r="AP2943">
            <v>0</v>
          </cell>
          <cell r="AQ2943">
            <v>0</v>
          </cell>
          <cell r="AR2943">
            <v>0</v>
          </cell>
          <cell r="AS2943">
            <v>0</v>
          </cell>
          <cell r="AT2943">
            <v>0</v>
          </cell>
          <cell r="AU2943">
            <v>0</v>
          </cell>
          <cell r="AV2943">
            <v>0</v>
          </cell>
          <cell r="AW2943">
            <v>0</v>
          </cell>
          <cell r="AX2943">
            <v>0</v>
          </cell>
          <cell r="AY2943">
            <v>0</v>
          </cell>
          <cell r="AZ2943">
            <v>2610031.0499999998</v>
          </cell>
          <cell r="BA2943">
            <v>5174145.9400000004</v>
          </cell>
          <cell r="BB2943">
            <v>5126466.88</v>
          </cell>
          <cell r="BC2943">
            <v>4911897.55</v>
          </cell>
          <cell r="BD2943">
            <v>0</v>
          </cell>
          <cell r="BE2943">
            <v>0</v>
          </cell>
          <cell r="BF2943">
            <v>0</v>
          </cell>
          <cell r="BG2943">
            <v>0</v>
          </cell>
          <cell r="BH2943">
            <v>0</v>
          </cell>
          <cell r="BI2943">
            <v>0</v>
          </cell>
          <cell r="BJ2943">
            <v>0</v>
          </cell>
          <cell r="BK2943">
            <v>0</v>
          </cell>
          <cell r="BL2943">
            <v>0</v>
          </cell>
        </row>
        <row r="2944">
          <cell r="B2944" t="str">
            <v>2.1.03.01.00053</v>
          </cell>
          <cell r="C2944" t="str">
            <v xml:space="preserve">BANCO BBM                                         </v>
          </cell>
          <cell r="D2944">
            <v>5</v>
          </cell>
          <cell r="E2944">
            <v>0</v>
          </cell>
          <cell r="F2944">
            <v>0</v>
          </cell>
          <cell r="G2944">
            <v>0</v>
          </cell>
          <cell r="H2944">
            <v>0</v>
          </cell>
          <cell r="I2944">
            <v>0</v>
          </cell>
          <cell r="J2944">
            <v>0</v>
          </cell>
          <cell r="K2944">
            <v>0</v>
          </cell>
          <cell r="L2944">
            <v>0</v>
          </cell>
          <cell r="M2944">
            <v>0</v>
          </cell>
          <cell r="N2944">
            <v>0</v>
          </cell>
          <cell r="O2944">
            <v>0</v>
          </cell>
          <cell r="P2944">
            <v>0</v>
          </cell>
          <cell r="AO2944">
            <v>0</v>
          </cell>
          <cell r="AP2944">
            <v>0</v>
          </cell>
          <cell r="AQ2944">
            <v>0</v>
          </cell>
          <cell r="AR2944">
            <v>0</v>
          </cell>
          <cell r="AS2944">
            <v>0</v>
          </cell>
          <cell r="AT2944">
            <v>0</v>
          </cell>
          <cell r="AU2944">
            <v>0</v>
          </cell>
          <cell r="AV2944">
            <v>0</v>
          </cell>
          <cell r="AW2944">
            <v>0</v>
          </cell>
          <cell r="AX2944">
            <v>0</v>
          </cell>
          <cell r="AY2944">
            <v>0</v>
          </cell>
          <cell r="AZ2944">
            <v>2901688.71</v>
          </cell>
          <cell r="BA2944">
            <v>11451628</v>
          </cell>
          <cell r="BB2944">
            <v>11462392.529999999</v>
          </cell>
          <cell r="BC2944">
            <v>11370340.92</v>
          </cell>
          <cell r="BD2944">
            <v>0</v>
          </cell>
          <cell r="BE2944">
            <v>0</v>
          </cell>
          <cell r="BF2944">
            <v>0</v>
          </cell>
          <cell r="BG2944">
            <v>0</v>
          </cell>
          <cell r="BH2944">
            <v>0</v>
          </cell>
          <cell r="BI2944">
            <v>0</v>
          </cell>
          <cell r="BJ2944">
            <v>0</v>
          </cell>
          <cell r="BK2944">
            <v>0</v>
          </cell>
          <cell r="BL2944">
            <v>0</v>
          </cell>
        </row>
        <row r="2945">
          <cell r="B2945" t="str">
            <v>2.1.03.02</v>
          </cell>
          <cell r="C2945" t="str">
            <v xml:space="preserve">FORNECEDORES NO EXTERIOR                          </v>
          </cell>
          <cell r="D2945">
            <v>4</v>
          </cell>
          <cell r="E2945">
            <v>0</v>
          </cell>
          <cell r="F2945">
            <v>0</v>
          </cell>
          <cell r="G2945">
            <v>0</v>
          </cell>
          <cell r="H2945">
            <v>0</v>
          </cell>
          <cell r="I2945">
            <v>0</v>
          </cell>
          <cell r="J2945">
            <v>0</v>
          </cell>
          <cell r="K2945">
            <v>0</v>
          </cell>
          <cell r="L2945">
            <v>0</v>
          </cell>
          <cell r="M2945">
            <v>0</v>
          </cell>
          <cell r="N2945">
            <v>0</v>
          </cell>
          <cell r="O2945">
            <v>0</v>
          </cell>
          <cell r="P2945">
            <v>0</v>
          </cell>
          <cell r="Q2945">
            <v>43507574.740000002</v>
          </cell>
          <cell r="R2945">
            <v>39137851.979999997</v>
          </cell>
          <cell r="S2945">
            <v>41406568.780000001</v>
          </cell>
          <cell r="T2945">
            <v>30703296.440000001</v>
          </cell>
          <cell r="U2945">
            <v>34221018.009999998</v>
          </cell>
          <cell r="V2945">
            <v>56009575.920000002</v>
          </cell>
          <cell r="W2945">
            <v>74273569.469999999</v>
          </cell>
          <cell r="X2945">
            <v>83356161.75</v>
          </cell>
          <cell r="Y2945">
            <v>88404055.969999999</v>
          </cell>
          <cell r="Z2945">
            <v>88504583.950000003</v>
          </cell>
          <cell r="AA2945">
            <v>69111799.650000006</v>
          </cell>
          <cell r="AB2945">
            <v>44231775.140000001</v>
          </cell>
          <cell r="AC2945">
            <v>38482110.310000002</v>
          </cell>
          <cell r="AD2945">
            <v>30907970.910000004</v>
          </cell>
          <cell r="AE2945">
            <v>36407866.290000007</v>
          </cell>
          <cell r="AF2945">
            <v>38601019.820000008</v>
          </cell>
          <cell r="AG2945">
            <v>55666549.070000008</v>
          </cell>
          <cell r="AH2945">
            <v>70566057.210000008</v>
          </cell>
          <cell r="AI2945">
            <v>106504068.81</v>
          </cell>
          <cell r="AJ2945">
            <v>126695679.02000001</v>
          </cell>
          <cell r="AK2945">
            <v>171530719.13</v>
          </cell>
          <cell r="AL2945">
            <v>194017676.60999998</v>
          </cell>
          <cell r="AM2945">
            <v>177728669.58999997</v>
          </cell>
          <cell r="AN2945">
            <v>155990688.52999997</v>
          </cell>
          <cell r="AO2945">
            <v>157331721.44</v>
          </cell>
          <cell r="AP2945">
            <v>139115025.49000001</v>
          </cell>
          <cell r="AQ2945">
            <v>128120695.40000001</v>
          </cell>
          <cell r="AR2945">
            <v>118214932.8</v>
          </cell>
          <cell r="AS2945">
            <v>98050229.829999998</v>
          </cell>
          <cell r="AT2945">
            <v>119626860.79000001</v>
          </cell>
          <cell r="AU2945">
            <v>165191489.49000001</v>
          </cell>
          <cell r="AV2945">
            <v>190351292.19999999</v>
          </cell>
          <cell r="AW2945">
            <v>211298230.5</v>
          </cell>
          <cell r="AX2945">
            <v>191195254.71000001</v>
          </cell>
          <cell r="AY2945">
            <v>189601173.72</v>
          </cell>
          <cell r="AZ2945">
            <v>179046222.15000001</v>
          </cell>
          <cell r="BA2945">
            <v>175553619.56</v>
          </cell>
          <cell r="BB2945">
            <v>159284927.97999999</v>
          </cell>
          <cell r="BC2945">
            <v>140795951.06999999</v>
          </cell>
          <cell r="BD2945">
            <v>0</v>
          </cell>
          <cell r="BE2945">
            <v>0</v>
          </cell>
          <cell r="BF2945">
            <v>0</v>
          </cell>
          <cell r="BG2945">
            <v>0</v>
          </cell>
          <cell r="BH2945">
            <v>0</v>
          </cell>
          <cell r="BI2945">
            <v>0</v>
          </cell>
          <cell r="BJ2945">
            <v>0</v>
          </cell>
          <cell r="BK2945">
            <v>0</v>
          </cell>
          <cell r="BL2945">
            <v>0</v>
          </cell>
        </row>
        <row r="2946">
          <cell r="B2946" t="str">
            <v>2.1.03.02.00001</v>
          </cell>
          <cell r="C2946" t="str">
            <v xml:space="preserve">ALIED SIGNAL INC.                                 </v>
          </cell>
          <cell r="D2946">
            <v>5</v>
          </cell>
          <cell r="E2946">
            <v>0</v>
          </cell>
          <cell r="F2946">
            <v>0</v>
          </cell>
          <cell r="G2946">
            <v>0</v>
          </cell>
          <cell r="H2946">
            <v>0</v>
          </cell>
          <cell r="I2946">
            <v>0</v>
          </cell>
          <cell r="J2946">
            <v>0</v>
          </cell>
          <cell r="K2946">
            <v>0</v>
          </cell>
          <cell r="L2946">
            <v>0</v>
          </cell>
          <cell r="M2946">
            <v>0</v>
          </cell>
          <cell r="N2946">
            <v>0</v>
          </cell>
          <cell r="O2946">
            <v>0</v>
          </cell>
          <cell r="P2946">
            <v>0</v>
          </cell>
          <cell r="AO2946">
            <v>0</v>
          </cell>
          <cell r="AP2946">
            <v>0</v>
          </cell>
          <cell r="AQ2946">
            <v>0</v>
          </cell>
          <cell r="AR2946">
            <v>0</v>
          </cell>
          <cell r="AS2946">
            <v>0</v>
          </cell>
          <cell r="AT2946">
            <v>0</v>
          </cell>
          <cell r="AU2946">
            <v>0</v>
          </cell>
          <cell r="AV2946">
            <v>0</v>
          </cell>
          <cell r="AW2946">
            <v>0</v>
          </cell>
          <cell r="AX2946">
            <v>0</v>
          </cell>
          <cell r="AY2946">
            <v>0</v>
          </cell>
          <cell r="AZ2946">
            <v>0</v>
          </cell>
          <cell r="BA2946">
            <v>0</v>
          </cell>
          <cell r="BB2946">
            <v>0</v>
          </cell>
          <cell r="BC2946">
            <v>0</v>
          </cell>
          <cell r="BD2946">
            <v>0</v>
          </cell>
          <cell r="BE2946">
            <v>0</v>
          </cell>
          <cell r="BF2946">
            <v>0</v>
          </cell>
          <cell r="BG2946">
            <v>0</v>
          </cell>
          <cell r="BH2946">
            <v>0</v>
          </cell>
          <cell r="BI2946">
            <v>0</v>
          </cell>
          <cell r="BJ2946">
            <v>0</v>
          </cell>
          <cell r="BK2946">
            <v>0</v>
          </cell>
          <cell r="BL2946">
            <v>0</v>
          </cell>
        </row>
        <row r="2947">
          <cell r="B2947" t="str">
            <v>2.1.03.02.00002</v>
          </cell>
          <cell r="C2947" t="str">
            <v xml:space="preserve">AMEROPA AG                                        </v>
          </cell>
          <cell r="D2947">
            <v>5</v>
          </cell>
          <cell r="E2947">
            <v>0</v>
          </cell>
          <cell r="F2947">
            <v>0</v>
          </cell>
          <cell r="G2947">
            <v>0</v>
          </cell>
          <cell r="H2947">
            <v>0</v>
          </cell>
          <cell r="I2947">
            <v>0</v>
          </cell>
          <cell r="J2947">
            <v>0</v>
          </cell>
          <cell r="K2947">
            <v>0</v>
          </cell>
          <cell r="L2947">
            <v>0</v>
          </cell>
          <cell r="M2947">
            <v>0</v>
          </cell>
          <cell r="N2947">
            <v>0</v>
          </cell>
          <cell r="O2947">
            <v>0</v>
          </cell>
          <cell r="P2947">
            <v>0</v>
          </cell>
          <cell r="Q2947">
            <v>2400750.52</v>
          </cell>
          <cell r="R2947">
            <v>6111006.4900000002</v>
          </cell>
          <cell r="S2947">
            <v>8538265.9800000004</v>
          </cell>
          <cell r="T2947">
            <v>7695746.6399999997</v>
          </cell>
          <cell r="U2947">
            <v>15211088.01</v>
          </cell>
          <cell r="V2947">
            <v>12914854.109999999</v>
          </cell>
          <cell r="W2947">
            <v>9269553.1500000004</v>
          </cell>
          <cell r="X2947">
            <v>9728589.1400000006</v>
          </cell>
          <cell r="Y2947">
            <v>13568905.4</v>
          </cell>
          <cell r="Z2947">
            <v>13750751.99</v>
          </cell>
          <cell r="AA2947">
            <v>3203667.18</v>
          </cell>
          <cell r="AB2947">
            <v>2939767.2</v>
          </cell>
          <cell r="AC2947">
            <v>4899288.63</v>
          </cell>
          <cell r="AD2947">
            <v>4360388.99</v>
          </cell>
          <cell r="AE2947">
            <v>4206894.05</v>
          </cell>
          <cell r="AF2947">
            <v>4999950.47</v>
          </cell>
          <cell r="AG2947">
            <v>9051299.8699999992</v>
          </cell>
          <cell r="AH2947">
            <v>10208373.26</v>
          </cell>
          <cell r="AI2947">
            <v>13978098.43</v>
          </cell>
          <cell r="AJ2947">
            <v>16982395.309999999</v>
          </cell>
          <cell r="AK2947">
            <v>16746341.259999998</v>
          </cell>
          <cell r="AL2947">
            <v>20355707.18</v>
          </cell>
          <cell r="AM2947">
            <v>14953288</v>
          </cell>
          <cell r="AN2947">
            <v>13847836.07</v>
          </cell>
          <cell r="AO2947">
            <v>9293584.1199999992</v>
          </cell>
          <cell r="AP2947">
            <v>9674127.0600000005</v>
          </cell>
          <cell r="AQ2947">
            <v>14885663.76</v>
          </cell>
          <cell r="AR2947">
            <v>17751625.289999999</v>
          </cell>
          <cell r="AS2947">
            <v>14215996.18</v>
          </cell>
          <cell r="AT2947">
            <v>19255429.039999999</v>
          </cell>
          <cell r="AU2947">
            <v>24926369.32</v>
          </cell>
          <cell r="AV2947">
            <v>32316411.309999999</v>
          </cell>
          <cell r="AW2947">
            <v>31846889.73</v>
          </cell>
          <cell r="AX2947">
            <v>25656664.949999999</v>
          </cell>
          <cell r="AY2947">
            <v>17991824.530000001</v>
          </cell>
          <cell r="AZ2947">
            <v>14235841.720000001</v>
          </cell>
          <cell r="BA2947">
            <v>15141880.109999999</v>
          </cell>
          <cell r="BB2947">
            <v>17092450.66</v>
          </cell>
          <cell r="BC2947">
            <v>19385941.010000002</v>
          </cell>
          <cell r="BD2947">
            <v>0</v>
          </cell>
          <cell r="BE2947">
            <v>0</v>
          </cell>
          <cell r="BF2947">
            <v>0</v>
          </cell>
          <cell r="BG2947">
            <v>0</v>
          </cell>
          <cell r="BH2947">
            <v>0</v>
          </cell>
          <cell r="BI2947">
            <v>0</v>
          </cell>
          <cell r="BJ2947">
            <v>0</v>
          </cell>
          <cell r="BK2947">
            <v>0</v>
          </cell>
          <cell r="BL2947">
            <v>0</v>
          </cell>
        </row>
        <row r="2948">
          <cell r="B2948" t="str">
            <v>2.1.03.02.00003</v>
          </cell>
          <cell r="C2948" t="str">
            <v xml:space="preserve">CAMPOTEX LIMITED                                  </v>
          </cell>
          <cell r="D2948">
            <v>5</v>
          </cell>
          <cell r="E2948">
            <v>0</v>
          </cell>
          <cell r="F2948">
            <v>0</v>
          </cell>
          <cell r="G2948">
            <v>0</v>
          </cell>
          <cell r="H2948">
            <v>0</v>
          </cell>
          <cell r="I2948">
            <v>0</v>
          </cell>
          <cell r="J2948">
            <v>0</v>
          </cell>
          <cell r="K2948">
            <v>0</v>
          </cell>
          <cell r="L2948">
            <v>0</v>
          </cell>
          <cell r="M2948">
            <v>0</v>
          </cell>
          <cell r="N2948">
            <v>0</v>
          </cell>
          <cell r="O2948">
            <v>0</v>
          </cell>
          <cell r="P2948">
            <v>0</v>
          </cell>
          <cell r="Q2948">
            <v>3800298.34</v>
          </cell>
          <cell r="R2948">
            <v>2459428.4700000002</v>
          </cell>
          <cell r="S2948">
            <v>2599403.7599999998</v>
          </cell>
          <cell r="T2948">
            <v>0</v>
          </cell>
          <cell r="U2948">
            <v>0</v>
          </cell>
          <cell r="V2948">
            <v>0</v>
          </cell>
          <cell r="W2948">
            <v>4084584</v>
          </cell>
          <cell r="X2948">
            <v>4286856</v>
          </cell>
          <cell r="Y2948">
            <v>4394288.5</v>
          </cell>
          <cell r="Z2948">
            <v>4453179.5</v>
          </cell>
          <cell r="AA2948">
            <v>4159711.5</v>
          </cell>
          <cell r="AB2948">
            <v>3817058</v>
          </cell>
          <cell r="AC2948">
            <v>0</v>
          </cell>
          <cell r="AD2948">
            <v>0</v>
          </cell>
          <cell r="AE2948">
            <v>0</v>
          </cell>
          <cell r="AF2948">
            <v>0</v>
          </cell>
          <cell r="AG2948">
            <v>0</v>
          </cell>
          <cell r="AH2948">
            <v>3327948</v>
          </cell>
          <cell r="AI2948">
            <v>6391855.4100000001</v>
          </cell>
          <cell r="AJ2948">
            <v>12313847.560000001</v>
          </cell>
          <cell r="AK2948">
            <v>18400792.920000002</v>
          </cell>
          <cell r="AL2948">
            <v>17279414.100000001</v>
          </cell>
          <cell r="AM2948">
            <v>20784706.68</v>
          </cell>
          <cell r="AN2948">
            <v>15904266.629999999</v>
          </cell>
          <cell r="AO2948">
            <v>20558538</v>
          </cell>
          <cell r="AP2948">
            <v>18696110.41</v>
          </cell>
          <cell r="AQ2948">
            <v>18929087.780000001</v>
          </cell>
          <cell r="AR2948">
            <v>14360138.65</v>
          </cell>
          <cell r="AS2948">
            <v>14507715.199999999</v>
          </cell>
          <cell r="AT2948">
            <v>18915710</v>
          </cell>
          <cell r="AU2948">
            <v>24967819.670000002</v>
          </cell>
          <cell r="AV2948">
            <v>20170509.100000001</v>
          </cell>
          <cell r="AW2948">
            <v>25607317.670000002</v>
          </cell>
          <cell r="AX2948">
            <v>25856550.25</v>
          </cell>
          <cell r="AY2948">
            <v>26700269.350000001</v>
          </cell>
          <cell r="AZ2948">
            <v>21206814.68</v>
          </cell>
          <cell r="BA2948">
            <v>21130013.600000001</v>
          </cell>
          <cell r="BB2948">
            <v>16263666.09</v>
          </cell>
          <cell r="BC2948">
            <v>16607804.85</v>
          </cell>
          <cell r="BD2948">
            <v>0</v>
          </cell>
          <cell r="BE2948">
            <v>0</v>
          </cell>
          <cell r="BF2948">
            <v>0</v>
          </cell>
          <cell r="BG2948">
            <v>0</v>
          </cell>
          <cell r="BH2948">
            <v>0</v>
          </cell>
          <cell r="BI2948">
            <v>0</v>
          </cell>
          <cell r="BJ2948">
            <v>0</v>
          </cell>
          <cell r="BK2948">
            <v>0</v>
          </cell>
          <cell r="BL2948">
            <v>0</v>
          </cell>
        </row>
        <row r="2949">
          <cell r="B2949" t="str">
            <v>2.1.03.02.00004</v>
          </cell>
          <cell r="C2949" t="str">
            <v xml:space="preserve">CARGILL FERTILIZER INC                            </v>
          </cell>
          <cell r="D2949">
            <v>5</v>
          </cell>
          <cell r="E2949">
            <v>0</v>
          </cell>
          <cell r="F2949">
            <v>0</v>
          </cell>
          <cell r="G2949">
            <v>0</v>
          </cell>
          <cell r="H2949">
            <v>0</v>
          </cell>
          <cell r="I2949">
            <v>0</v>
          </cell>
          <cell r="J2949">
            <v>0</v>
          </cell>
          <cell r="K2949">
            <v>0</v>
          </cell>
          <cell r="L2949">
            <v>0</v>
          </cell>
          <cell r="M2949">
            <v>0</v>
          </cell>
          <cell r="N2949">
            <v>0</v>
          </cell>
          <cell r="O2949">
            <v>0</v>
          </cell>
          <cell r="P2949">
            <v>0</v>
          </cell>
          <cell r="Q2949">
            <v>0</v>
          </cell>
          <cell r="R2949">
            <v>0</v>
          </cell>
          <cell r="S2949">
            <v>0</v>
          </cell>
          <cell r="T2949">
            <v>0</v>
          </cell>
          <cell r="U2949">
            <v>0</v>
          </cell>
          <cell r="V2949">
            <v>157309.43</v>
          </cell>
          <cell r="W2949">
            <v>513125.87</v>
          </cell>
          <cell r="X2949">
            <v>538536.29</v>
          </cell>
          <cell r="Y2949">
            <v>544704.79</v>
          </cell>
          <cell r="Z2949">
            <v>552004.77</v>
          </cell>
          <cell r="AA2949">
            <v>343043.44</v>
          </cell>
          <cell r="AB2949">
            <v>314785.46000000002</v>
          </cell>
          <cell r="AC2949">
            <v>328066.58</v>
          </cell>
          <cell r="AD2949">
            <v>0</v>
          </cell>
          <cell r="AE2949">
            <v>1271241.56</v>
          </cell>
          <cell r="AF2949">
            <v>1411452</v>
          </cell>
          <cell r="AG2949">
            <v>6471458.0999999996</v>
          </cell>
          <cell r="AH2949">
            <v>8359085.3999999994</v>
          </cell>
          <cell r="AI2949">
            <v>10951248.91</v>
          </cell>
          <cell r="AJ2949">
            <v>8861811.1400000006</v>
          </cell>
          <cell r="AK2949">
            <v>11420397.77</v>
          </cell>
          <cell r="AL2949">
            <v>10687655.619999999</v>
          </cell>
          <cell r="AM2949">
            <v>9185586.1399999987</v>
          </cell>
          <cell r="AN2949">
            <v>4732542.6500000004</v>
          </cell>
          <cell r="AO2949">
            <v>4725443.7699999996</v>
          </cell>
          <cell r="AP2949">
            <v>2671140.41</v>
          </cell>
          <cell r="AQ2949">
            <v>2513639.6800000002</v>
          </cell>
          <cell r="AR2949">
            <v>8376640.7199999997</v>
          </cell>
          <cell r="AS2949">
            <v>6891699.0899999999</v>
          </cell>
          <cell r="AT2949">
            <v>8546871.5</v>
          </cell>
          <cell r="AU2949">
            <v>10711178.970000001</v>
          </cell>
          <cell r="AV2949">
            <v>12499882.27</v>
          </cell>
          <cell r="AW2949">
            <v>12318272.65</v>
          </cell>
          <cell r="AX2949">
            <v>8511003.25</v>
          </cell>
          <cell r="AY2949">
            <v>5515922.1100000003</v>
          </cell>
          <cell r="AZ2949">
            <v>3576107.28</v>
          </cell>
          <cell r="BA2949">
            <v>6939318.21</v>
          </cell>
          <cell r="BB2949">
            <v>5121994.17</v>
          </cell>
          <cell r="BC2949">
            <v>5080860.71</v>
          </cell>
          <cell r="BD2949">
            <v>0</v>
          </cell>
          <cell r="BE2949">
            <v>0</v>
          </cell>
          <cell r="BF2949">
            <v>0</v>
          </cell>
          <cell r="BG2949">
            <v>0</v>
          </cell>
          <cell r="BH2949">
            <v>0</v>
          </cell>
          <cell r="BI2949">
            <v>0</v>
          </cell>
          <cell r="BJ2949">
            <v>0</v>
          </cell>
          <cell r="BK2949">
            <v>0</v>
          </cell>
          <cell r="BL2949">
            <v>0</v>
          </cell>
        </row>
        <row r="2950">
          <cell r="B2950" t="str">
            <v>2.1.03.02.00005</v>
          </cell>
          <cell r="C2950" t="str">
            <v xml:space="preserve">DETLEF VON APPEN                                  </v>
          </cell>
          <cell r="D2950">
            <v>5</v>
          </cell>
          <cell r="E2950">
            <v>0</v>
          </cell>
          <cell r="F2950">
            <v>0</v>
          </cell>
          <cell r="G2950">
            <v>0</v>
          </cell>
          <cell r="H2950">
            <v>0</v>
          </cell>
          <cell r="I2950">
            <v>0</v>
          </cell>
          <cell r="J2950">
            <v>0</v>
          </cell>
          <cell r="K2950">
            <v>0</v>
          </cell>
          <cell r="L2950">
            <v>0</v>
          </cell>
          <cell r="M2950">
            <v>0</v>
          </cell>
          <cell r="N2950">
            <v>0</v>
          </cell>
          <cell r="O2950">
            <v>0</v>
          </cell>
          <cell r="P2950">
            <v>0</v>
          </cell>
          <cell r="AO2950">
            <v>0</v>
          </cell>
          <cell r="AP2950">
            <v>0</v>
          </cell>
          <cell r="AQ2950">
            <v>0</v>
          </cell>
          <cell r="AR2950">
            <v>0</v>
          </cell>
          <cell r="AS2950">
            <v>0</v>
          </cell>
          <cell r="AT2950">
            <v>0</v>
          </cell>
          <cell r="AU2950">
            <v>0</v>
          </cell>
          <cell r="AV2950">
            <v>0</v>
          </cell>
          <cell r="AW2950">
            <v>0</v>
          </cell>
          <cell r="AX2950">
            <v>0</v>
          </cell>
          <cell r="AY2950">
            <v>0</v>
          </cell>
          <cell r="AZ2950">
            <v>0</v>
          </cell>
          <cell r="BA2950">
            <v>0</v>
          </cell>
          <cell r="BB2950">
            <v>0</v>
          </cell>
          <cell r="BC2950">
            <v>0</v>
          </cell>
          <cell r="BD2950">
            <v>0</v>
          </cell>
          <cell r="BE2950">
            <v>0</v>
          </cell>
          <cell r="BF2950">
            <v>0</v>
          </cell>
          <cell r="BG2950">
            <v>0</v>
          </cell>
          <cell r="BH2950">
            <v>0</v>
          </cell>
          <cell r="BI2950">
            <v>0</v>
          </cell>
          <cell r="BJ2950">
            <v>0</v>
          </cell>
          <cell r="BK2950">
            <v>0</v>
          </cell>
          <cell r="BL2950">
            <v>0</v>
          </cell>
        </row>
        <row r="2951">
          <cell r="B2951" t="str">
            <v>2.1.03.02.00006</v>
          </cell>
          <cell r="C2951" t="str">
            <v xml:space="preserve">ELDRIGE TRADING INC.                              </v>
          </cell>
          <cell r="D2951">
            <v>5</v>
          </cell>
          <cell r="E2951">
            <v>0</v>
          </cell>
          <cell r="F2951">
            <v>0</v>
          </cell>
          <cell r="G2951">
            <v>0</v>
          </cell>
          <cell r="H2951">
            <v>0</v>
          </cell>
          <cell r="I2951">
            <v>0</v>
          </cell>
          <cell r="J2951">
            <v>0</v>
          </cell>
          <cell r="K2951">
            <v>0</v>
          </cell>
          <cell r="L2951">
            <v>0</v>
          </cell>
          <cell r="M2951">
            <v>0</v>
          </cell>
          <cell r="N2951">
            <v>0</v>
          </cell>
          <cell r="O2951">
            <v>0</v>
          </cell>
          <cell r="P2951">
            <v>0</v>
          </cell>
          <cell r="AO2951">
            <v>0</v>
          </cell>
          <cell r="AP2951">
            <v>0</v>
          </cell>
          <cell r="AQ2951">
            <v>0</v>
          </cell>
          <cell r="AR2951">
            <v>0</v>
          </cell>
          <cell r="AS2951">
            <v>0</v>
          </cell>
          <cell r="AT2951">
            <v>0</v>
          </cell>
          <cell r="AU2951">
            <v>0</v>
          </cell>
          <cell r="AV2951">
            <v>0</v>
          </cell>
          <cell r="AW2951">
            <v>0</v>
          </cell>
          <cell r="AX2951">
            <v>0</v>
          </cell>
          <cell r="AY2951">
            <v>0</v>
          </cell>
          <cell r="AZ2951">
            <v>0</v>
          </cell>
          <cell r="BA2951">
            <v>0</v>
          </cell>
          <cell r="BB2951">
            <v>0</v>
          </cell>
          <cell r="BC2951">
            <v>0</v>
          </cell>
          <cell r="BD2951">
            <v>0</v>
          </cell>
          <cell r="BE2951">
            <v>0</v>
          </cell>
          <cell r="BF2951">
            <v>0</v>
          </cell>
          <cell r="BG2951">
            <v>0</v>
          </cell>
          <cell r="BH2951">
            <v>0</v>
          </cell>
          <cell r="BI2951">
            <v>0</v>
          </cell>
          <cell r="BJ2951">
            <v>0</v>
          </cell>
          <cell r="BK2951">
            <v>0</v>
          </cell>
          <cell r="BL2951">
            <v>0</v>
          </cell>
        </row>
        <row r="2952">
          <cell r="B2952" t="str">
            <v>2.1.03.02.00007</v>
          </cell>
          <cell r="C2952" t="str">
            <v xml:space="preserve">HELM FERTILZER CORPORATION                        </v>
          </cell>
          <cell r="D2952">
            <v>5</v>
          </cell>
          <cell r="E2952">
            <v>0</v>
          </cell>
          <cell r="F2952">
            <v>0</v>
          </cell>
          <cell r="G2952">
            <v>0</v>
          </cell>
          <cell r="H2952">
            <v>0</v>
          </cell>
          <cell r="I2952">
            <v>0</v>
          </cell>
          <cell r="J2952">
            <v>0</v>
          </cell>
          <cell r="K2952">
            <v>0</v>
          </cell>
          <cell r="L2952">
            <v>0</v>
          </cell>
          <cell r="M2952">
            <v>0</v>
          </cell>
          <cell r="N2952">
            <v>0</v>
          </cell>
          <cell r="O2952">
            <v>0</v>
          </cell>
          <cell r="P2952">
            <v>0</v>
          </cell>
          <cell r="Q2952">
            <v>5842680.25</v>
          </cell>
          <cell r="R2952">
            <v>839554.61</v>
          </cell>
          <cell r="S2952">
            <v>887336.81</v>
          </cell>
          <cell r="T2952">
            <v>896819.37</v>
          </cell>
          <cell r="U2952">
            <v>968780.01</v>
          </cell>
          <cell r="V2952">
            <v>946161.47</v>
          </cell>
          <cell r="W2952">
            <v>5626024.5199999996</v>
          </cell>
          <cell r="X2952">
            <v>6404661.25</v>
          </cell>
          <cell r="Y2952">
            <v>6562609.4299999997</v>
          </cell>
          <cell r="Z2952">
            <v>6650559.6500000004</v>
          </cell>
          <cell r="AA2952">
            <v>6212282.5800000001</v>
          </cell>
          <cell r="AB2952">
            <v>5700549.8799999999</v>
          </cell>
          <cell r="AC2952">
            <v>1949053.07</v>
          </cell>
          <cell r="AD2952">
            <v>746737.91</v>
          </cell>
          <cell r="AE2952">
            <v>738915</v>
          </cell>
          <cell r="AF2952">
            <v>751285.37</v>
          </cell>
          <cell r="AG2952">
            <v>1263231.9099999999</v>
          </cell>
          <cell r="AH2952">
            <v>1424717.23</v>
          </cell>
          <cell r="AI2952">
            <v>373697.17</v>
          </cell>
          <cell r="AJ2952">
            <v>11200635.58</v>
          </cell>
          <cell r="AK2952">
            <v>14750547.67</v>
          </cell>
          <cell r="AL2952">
            <v>13804108.58</v>
          </cell>
          <cell r="AM2952">
            <v>13375549.300000001</v>
          </cell>
          <cell r="AN2952">
            <v>12995965.460000001</v>
          </cell>
          <cell r="AO2952">
            <v>15369498.49</v>
          </cell>
          <cell r="AP2952">
            <v>7452934.3300000001</v>
          </cell>
          <cell r="AQ2952">
            <v>3876990.63</v>
          </cell>
          <cell r="AR2952">
            <v>4294071.3899999997</v>
          </cell>
          <cell r="AS2952">
            <v>9558397.7300000004</v>
          </cell>
          <cell r="AT2952">
            <v>11392838.25</v>
          </cell>
          <cell r="AU2952">
            <v>20112095.149999999</v>
          </cell>
          <cell r="AV2952">
            <v>20118877.18</v>
          </cell>
          <cell r="AW2952">
            <v>29644624.609999999</v>
          </cell>
          <cell r="AX2952">
            <v>27971847.149999999</v>
          </cell>
          <cell r="AY2952">
            <v>30530355.210000001</v>
          </cell>
          <cell r="AZ2952">
            <v>30123892.239999998</v>
          </cell>
          <cell r="BA2952">
            <v>21605184.57</v>
          </cell>
          <cell r="BB2952">
            <v>11903028.359999999</v>
          </cell>
          <cell r="BC2952">
            <v>2150457.62</v>
          </cell>
          <cell r="BD2952">
            <v>0</v>
          </cell>
          <cell r="BE2952">
            <v>0</v>
          </cell>
          <cell r="BF2952">
            <v>0</v>
          </cell>
          <cell r="BG2952">
            <v>0</v>
          </cell>
          <cell r="BH2952">
            <v>0</v>
          </cell>
          <cell r="BI2952">
            <v>0</v>
          </cell>
          <cell r="BJ2952">
            <v>0</v>
          </cell>
          <cell r="BK2952">
            <v>0</v>
          </cell>
          <cell r="BL2952">
            <v>0</v>
          </cell>
        </row>
        <row r="2953">
          <cell r="B2953" t="str">
            <v>2.1.03.02.00008</v>
          </cell>
          <cell r="C2953" t="str">
            <v xml:space="preserve">HONEYWELL INTERNATIONAL                           </v>
          </cell>
          <cell r="D2953">
            <v>5</v>
          </cell>
          <cell r="E2953">
            <v>0</v>
          </cell>
          <cell r="F2953">
            <v>0</v>
          </cell>
          <cell r="G2953">
            <v>0</v>
          </cell>
          <cell r="H2953">
            <v>0</v>
          </cell>
          <cell r="I2953">
            <v>0</v>
          </cell>
          <cell r="J2953">
            <v>0</v>
          </cell>
          <cell r="K2953">
            <v>0</v>
          </cell>
          <cell r="L2953">
            <v>0</v>
          </cell>
          <cell r="M2953">
            <v>0</v>
          </cell>
          <cell r="N2953">
            <v>0</v>
          </cell>
          <cell r="O2953">
            <v>0</v>
          </cell>
          <cell r="P2953">
            <v>0</v>
          </cell>
          <cell r="Q2953">
            <v>11044387.359999999</v>
          </cell>
          <cell r="R2953">
            <v>12175091.65</v>
          </cell>
          <cell r="S2953">
            <v>10392398.220000001</v>
          </cell>
          <cell r="T2953">
            <v>9801729.3599999994</v>
          </cell>
          <cell r="U2953">
            <v>8541752.5399999991</v>
          </cell>
          <cell r="V2953">
            <v>10935336.85</v>
          </cell>
          <cell r="W2953">
            <v>13228018.35</v>
          </cell>
          <cell r="X2953">
            <v>13883655.23</v>
          </cell>
          <cell r="Y2953">
            <v>14561276.800000001</v>
          </cell>
          <cell r="Z2953">
            <v>12515052.359999999</v>
          </cell>
          <cell r="AA2953">
            <v>9610444.9100000001</v>
          </cell>
          <cell r="AB2953">
            <v>5274225.0599999996</v>
          </cell>
          <cell r="AC2953">
            <v>8330392.9499999993</v>
          </cell>
          <cell r="AD2953">
            <v>8044166.5799999991</v>
          </cell>
          <cell r="AE2953">
            <v>10981289.16</v>
          </cell>
          <cell r="AF2953">
            <v>9826465.4700000007</v>
          </cell>
          <cell r="AG2953">
            <v>12120239.84</v>
          </cell>
          <cell r="AH2953">
            <v>13669631.32</v>
          </cell>
          <cell r="AI2953">
            <v>17650639.310000002</v>
          </cell>
          <cell r="AJ2953">
            <v>16601920.220000003</v>
          </cell>
          <cell r="AK2953">
            <v>21642121.060000002</v>
          </cell>
          <cell r="AL2953">
            <v>22611441.900000002</v>
          </cell>
          <cell r="AM2953">
            <v>19725216.790000003</v>
          </cell>
          <cell r="AN2953">
            <v>24863484.100000001</v>
          </cell>
          <cell r="AO2953">
            <v>24347383.199999999</v>
          </cell>
          <cell r="AP2953">
            <v>24428957.579999998</v>
          </cell>
          <cell r="AQ2953">
            <v>24657009.550000001</v>
          </cell>
          <cell r="AR2953">
            <v>19556882.690000001</v>
          </cell>
          <cell r="AS2953">
            <v>16326103.949999999</v>
          </cell>
          <cell r="AT2953">
            <v>15935897.880000001</v>
          </cell>
          <cell r="AU2953">
            <v>17004489.280000001</v>
          </cell>
          <cell r="AV2953">
            <v>19368983.690000001</v>
          </cell>
          <cell r="AW2953">
            <v>22046049.829999998</v>
          </cell>
          <cell r="AX2953">
            <v>21539271.620000001</v>
          </cell>
          <cell r="AY2953">
            <v>22242124.73</v>
          </cell>
          <cell r="AZ2953">
            <v>22397179.289999999</v>
          </cell>
          <cell r="BA2953">
            <v>20363055.41</v>
          </cell>
          <cell r="BB2953">
            <v>18632989.359999999</v>
          </cell>
          <cell r="BC2953">
            <v>19422009.879999999</v>
          </cell>
          <cell r="BD2953">
            <v>0</v>
          </cell>
          <cell r="BE2953">
            <v>0</v>
          </cell>
          <cell r="BF2953">
            <v>0</v>
          </cell>
          <cell r="BG2953">
            <v>0</v>
          </cell>
          <cell r="BH2953">
            <v>0</v>
          </cell>
          <cell r="BI2953">
            <v>0</v>
          </cell>
          <cell r="BJ2953">
            <v>0</v>
          </cell>
          <cell r="BK2953">
            <v>0</v>
          </cell>
          <cell r="BL2953">
            <v>0</v>
          </cell>
        </row>
        <row r="2954">
          <cell r="B2954" t="str">
            <v>2.1.03.02.00009</v>
          </cell>
          <cell r="C2954" t="str">
            <v xml:space="preserve">HUNIT                                             </v>
          </cell>
          <cell r="D2954">
            <v>5</v>
          </cell>
          <cell r="E2954">
            <v>0</v>
          </cell>
          <cell r="F2954">
            <v>0</v>
          </cell>
          <cell r="G2954">
            <v>0</v>
          </cell>
          <cell r="H2954">
            <v>0</v>
          </cell>
          <cell r="I2954">
            <v>0</v>
          </cell>
          <cell r="J2954">
            <v>0</v>
          </cell>
          <cell r="K2954">
            <v>0</v>
          </cell>
          <cell r="L2954">
            <v>0</v>
          </cell>
          <cell r="M2954">
            <v>0</v>
          </cell>
          <cell r="N2954">
            <v>0</v>
          </cell>
          <cell r="O2954">
            <v>0</v>
          </cell>
          <cell r="P2954">
            <v>0</v>
          </cell>
          <cell r="Q2954">
            <v>356276.33</v>
          </cell>
          <cell r="R2954">
            <v>369669.9</v>
          </cell>
          <cell r="S2954">
            <v>390709.2</v>
          </cell>
          <cell r="T2954">
            <v>0</v>
          </cell>
          <cell r="U2954">
            <v>0</v>
          </cell>
          <cell r="V2954">
            <v>0</v>
          </cell>
          <cell r="W2954">
            <v>0</v>
          </cell>
          <cell r="X2954">
            <v>535857</v>
          </cell>
          <cell r="Y2954">
            <v>560973</v>
          </cell>
          <cell r="Z2954">
            <v>568491</v>
          </cell>
          <cell r="AA2954">
            <v>531027</v>
          </cell>
          <cell r="AB2954">
            <v>487284</v>
          </cell>
          <cell r="AC2954">
            <v>0</v>
          </cell>
          <cell r="AD2954">
            <v>0</v>
          </cell>
          <cell r="AE2954">
            <v>0</v>
          </cell>
          <cell r="AF2954">
            <v>0</v>
          </cell>
          <cell r="AG2954">
            <v>0</v>
          </cell>
          <cell r="AH2954">
            <v>0</v>
          </cell>
          <cell r="AI2954">
            <v>0</v>
          </cell>
          <cell r="AJ2954">
            <v>0</v>
          </cell>
          <cell r="AK2954">
            <v>854638.43</v>
          </cell>
          <cell r="AL2954">
            <v>799804.13</v>
          </cell>
          <cell r="AM2954">
            <v>797939.01</v>
          </cell>
          <cell r="AN2954">
            <v>775294.35</v>
          </cell>
          <cell r="AO2954">
            <v>0</v>
          </cell>
          <cell r="AP2954">
            <v>0</v>
          </cell>
          <cell r="AQ2954">
            <v>0</v>
          </cell>
          <cell r="AR2954">
            <v>0</v>
          </cell>
          <cell r="AS2954">
            <v>0</v>
          </cell>
          <cell r="AT2954">
            <v>0</v>
          </cell>
          <cell r="AU2954">
            <v>636092.96</v>
          </cell>
          <cell r="AV2954">
            <v>1386624.45</v>
          </cell>
          <cell r="AW2954">
            <v>1366478.31</v>
          </cell>
          <cell r="AX2954">
            <v>1335067.1599999999</v>
          </cell>
          <cell r="AY2954">
            <v>1378631.43</v>
          </cell>
          <cell r="AZ2954">
            <v>730765.49</v>
          </cell>
          <cell r="BA2954">
            <v>1823152.27</v>
          </cell>
          <cell r="BB2954">
            <v>1069364.5900000001</v>
          </cell>
          <cell r="BC2954">
            <v>1060776.79</v>
          </cell>
          <cell r="BD2954">
            <v>0</v>
          </cell>
          <cell r="BE2954">
            <v>0</v>
          </cell>
          <cell r="BF2954">
            <v>0</v>
          </cell>
          <cell r="BG2954">
            <v>0</v>
          </cell>
          <cell r="BH2954">
            <v>0</v>
          </cell>
          <cell r="BI2954">
            <v>0</v>
          </cell>
          <cell r="BJ2954">
            <v>0</v>
          </cell>
          <cell r="BK2954">
            <v>0</v>
          </cell>
          <cell r="BL2954">
            <v>0</v>
          </cell>
        </row>
        <row r="2955">
          <cell r="B2955" t="str">
            <v>2.1.03.02.00010</v>
          </cell>
          <cell r="C2955" t="str">
            <v xml:space="preserve">INDAGRO S/A                                       </v>
          </cell>
          <cell r="D2955">
            <v>5</v>
          </cell>
          <cell r="E2955">
            <v>0</v>
          </cell>
          <cell r="F2955">
            <v>0</v>
          </cell>
          <cell r="G2955">
            <v>0</v>
          </cell>
          <cell r="H2955">
            <v>0</v>
          </cell>
          <cell r="I2955">
            <v>0</v>
          </cell>
          <cell r="J2955">
            <v>0</v>
          </cell>
          <cell r="K2955">
            <v>0</v>
          </cell>
          <cell r="L2955">
            <v>0</v>
          </cell>
          <cell r="M2955">
            <v>0</v>
          </cell>
          <cell r="N2955">
            <v>0</v>
          </cell>
          <cell r="O2955">
            <v>0</v>
          </cell>
          <cell r="P2955">
            <v>0</v>
          </cell>
          <cell r="Q2955">
            <v>834273</v>
          </cell>
          <cell r="R2955">
            <v>865636.01</v>
          </cell>
          <cell r="S2955">
            <v>914902.6</v>
          </cell>
          <cell r="T2955">
            <v>0</v>
          </cell>
          <cell r="U2955">
            <v>791736.1</v>
          </cell>
          <cell r="V2955">
            <v>1153559.58</v>
          </cell>
          <cell r="W2955">
            <v>1216820.43</v>
          </cell>
          <cell r="X2955">
            <v>1277078.3799999999</v>
          </cell>
          <cell r="Y2955">
            <v>2218464.9700000002</v>
          </cell>
          <cell r="Z2955">
            <v>1357732.47</v>
          </cell>
          <cell r="AA2955">
            <v>1268256.8400000001</v>
          </cell>
          <cell r="AB2955">
            <v>780919.02</v>
          </cell>
          <cell r="AC2955">
            <v>813866.77</v>
          </cell>
          <cell r="AD2955">
            <v>790274.97</v>
          </cell>
          <cell r="AE2955">
            <v>0</v>
          </cell>
          <cell r="AF2955">
            <v>0</v>
          </cell>
          <cell r="AG2955">
            <v>0</v>
          </cell>
          <cell r="AH2955">
            <v>0</v>
          </cell>
          <cell r="AI2955">
            <v>0</v>
          </cell>
          <cell r="AJ2955">
            <v>0</v>
          </cell>
          <cell r="AK2955">
            <v>3601832.14</v>
          </cell>
          <cell r="AL2955">
            <v>7289839.6200000001</v>
          </cell>
          <cell r="AM2955">
            <v>6575517.4800000004</v>
          </cell>
          <cell r="AN2955">
            <v>6388911.29</v>
          </cell>
          <cell r="AO2955">
            <v>6998632.96</v>
          </cell>
          <cell r="AP2955">
            <v>7068460.5899999999</v>
          </cell>
          <cell r="AQ2955">
            <v>3046423.8</v>
          </cell>
          <cell r="AR2955">
            <v>507274.79</v>
          </cell>
          <cell r="AS2955">
            <v>520580.72</v>
          </cell>
          <cell r="AT2955">
            <v>504150.18</v>
          </cell>
          <cell r="AU2955">
            <v>0</v>
          </cell>
          <cell r="AV2955">
            <v>0</v>
          </cell>
          <cell r="AW2955">
            <v>0</v>
          </cell>
          <cell r="AX2955">
            <v>0</v>
          </cell>
          <cell r="AY2955">
            <v>0</v>
          </cell>
          <cell r="AZ2955">
            <v>6356890.7999999998</v>
          </cell>
          <cell r="BA2955">
            <v>6175522.75</v>
          </cell>
          <cell r="BB2955">
            <v>6118616.1299999999</v>
          </cell>
          <cell r="BC2955">
            <v>6069479.0499999998</v>
          </cell>
          <cell r="BD2955">
            <v>0</v>
          </cell>
          <cell r="BE2955">
            <v>0</v>
          </cell>
          <cell r="BF2955">
            <v>0</v>
          </cell>
          <cell r="BG2955">
            <v>0</v>
          </cell>
          <cell r="BH2955">
            <v>0</v>
          </cell>
          <cell r="BI2955">
            <v>0</v>
          </cell>
          <cell r="BJ2955">
            <v>0</v>
          </cell>
          <cell r="BK2955">
            <v>0</v>
          </cell>
          <cell r="BL2955">
            <v>0</v>
          </cell>
        </row>
        <row r="2956">
          <cell r="B2956" t="str">
            <v>2.1.03.02.00011</v>
          </cell>
          <cell r="C2956" t="str">
            <v xml:space="preserve">ITABIRA INTERNATIONAL LTDA                        </v>
          </cell>
          <cell r="D2956">
            <v>5</v>
          </cell>
          <cell r="E2956">
            <v>0</v>
          </cell>
          <cell r="F2956">
            <v>0</v>
          </cell>
          <cell r="G2956">
            <v>0</v>
          </cell>
          <cell r="H2956">
            <v>0</v>
          </cell>
          <cell r="I2956">
            <v>0</v>
          </cell>
          <cell r="J2956">
            <v>0</v>
          </cell>
          <cell r="K2956">
            <v>0</v>
          </cell>
          <cell r="L2956">
            <v>0</v>
          </cell>
          <cell r="M2956">
            <v>0</v>
          </cell>
          <cell r="N2956">
            <v>0</v>
          </cell>
          <cell r="O2956">
            <v>0</v>
          </cell>
          <cell r="P2956">
            <v>0</v>
          </cell>
          <cell r="AO2956">
            <v>0</v>
          </cell>
          <cell r="AP2956">
            <v>0</v>
          </cell>
          <cell r="AQ2956">
            <v>0</v>
          </cell>
          <cell r="AR2956">
            <v>0</v>
          </cell>
          <cell r="AS2956">
            <v>0</v>
          </cell>
          <cell r="AT2956">
            <v>0</v>
          </cell>
          <cell r="AU2956">
            <v>0</v>
          </cell>
          <cell r="AV2956">
            <v>0</v>
          </cell>
          <cell r="AW2956">
            <v>0</v>
          </cell>
          <cell r="AX2956">
            <v>0</v>
          </cell>
          <cell r="AY2956">
            <v>0</v>
          </cell>
          <cell r="AZ2956">
            <v>0</v>
          </cell>
          <cell r="BA2956">
            <v>0</v>
          </cell>
          <cell r="BB2956">
            <v>0</v>
          </cell>
          <cell r="BC2956">
            <v>0</v>
          </cell>
          <cell r="BD2956">
            <v>0</v>
          </cell>
          <cell r="BE2956">
            <v>0</v>
          </cell>
          <cell r="BF2956">
            <v>0</v>
          </cell>
          <cell r="BG2956">
            <v>0</v>
          </cell>
          <cell r="BH2956">
            <v>0</v>
          </cell>
          <cell r="BI2956">
            <v>0</v>
          </cell>
          <cell r="BJ2956">
            <v>0</v>
          </cell>
          <cell r="BK2956">
            <v>0</v>
          </cell>
          <cell r="BL2956">
            <v>0</v>
          </cell>
        </row>
        <row r="2957">
          <cell r="B2957" t="str">
            <v>2.1.03.02.00012</v>
          </cell>
          <cell r="C2957" t="str">
            <v xml:space="preserve">KALI UND.SALZ GMBH                                </v>
          </cell>
          <cell r="D2957">
            <v>5</v>
          </cell>
          <cell r="E2957">
            <v>0</v>
          </cell>
          <cell r="F2957">
            <v>0</v>
          </cell>
          <cell r="G2957">
            <v>0</v>
          </cell>
          <cell r="H2957">
            <v>0</v>
          </cell>
          <cell r="I2957">
            <v>0</v>
          </cell>
          <cell r="J2957">
            <v>0</v>
          </cell>
          <cell r="K2957">
            <v>0</v>
          </cell>
          <cell r="L2957">
            <v>0</v>
          </cell>
          <cell r="M2957">
            <v>0</v>
          </cell>
          <cell r="N2957">
            <v>0</v>
          </cell>
          <cell r="O2957">
            <v>0</v>
          </cell>
          <cell r="P2957">
            <v>0</v>
          </cell>
          <cell r="Q2957">
            <v>13232979.85</v>
          </cell>
          <cell r="R2957">
            <v>10024547.800000001</v>
          </cell>
          <cell r="S2957">
            <v>9955248.8000000007</v>
          </cell>
          <cell r="T2957">
            <v>5773069.75</v>
          </cell>
          <cell r="U2957">
            <v>4098140</v>
          </cell>
          <cell r="V2957">
            <v>16261237.949999999</v>
          </cell>
          <cell r="W2957">
            <v>20636874.399999999</v>
          </cell>
          <cell r="X2957">
            <v>23894118.800000001</v>
          </cell>
          <cell r="Y2957">
            <v>23400588</v>
          </cell>
          <cell r="Z2957">
            <v>23714196</v>
          </cell>
          <cell r="AA2957">
            <v>22151412</v>
          </cell>
          <cell r="AB2957">
            <v>11179687.199999999</v>
          </cell>
          <cell r="AC2957">
            <v>7003396.7999999989</v>
          </cell>
          <cell r="AD2957">
            <v>8772875.1999999993</v>
          </cell>
          <cell r="AE2957">
            <v>9898536</v>
          </cell>
          <cell r="AF2957">
            <v>11977875</v>
          </cell>
          <cell r="AG2957">
            <v>13280852</v>
          </cell>
          <cell r="AH2957">
            <v>14978610.4</v>
          </cell>
          <cell r="AI2957">
            <v>25597181</v>
          </cell>
          <cell r="AJ2957">
            <v>24624944.829999998</v>
          </cell>
          <cell r="AK2957">
            <v>35878845.079999998</v>
          </cell>
          <cell r="AL2957">
            <v>44905488.75</v>
          </cell>
          <cell r="AM2957">
            <v>38778726.880000003</v>
          </cell>
          <cell r="AN2957">
            <v>37678227.880000003</v>
          </cell>
          <cell r="AO2957">
            <v>32753070</v>
          </cell>
          <cell r="AP2957">
            <v>33079858</v>
          </cell>
          <cell r="AQ2957">
            <v>38204383.119999997</v>
          </cell>
          <cell r="AR2957">
            <v>31654869.190000001</v>
          </cell>
          <cell r="AS2957">
            <v>17520752.960000001</v>
          </cell>
          <cell r="AT2957">
            <v>20391188.16</v>
          </cell>
          <cell r="AU2957">
            <v>35534091.909999996</v>
          </cell>
          <cell r="AV2957">
            <v>43347969.409999996</v>
          </cell>
          <cell r="AW2957">
            <v>46419195.060000002</v>
          </cell>
          <cell r="AX2957">
            <v>40228137.060000002</v>
          </cell>
          <cell r="AY2957">
            <v>41341727.960000001</v>
          </cell>
          <cell r="AZ2957">
            <v>42547069.659999996</v>
          </cell>
          <cell r="BA2957">
            <v>42148231.729999997</v>
          </cell>
          <cell r="BB2957">
            <v>46145110.299999997</v>
          </cell>
          <cell r="BC2957">
            <v>36554154.350000001</v>
          </cell>
          <cell r="BD2957">
            <v>0</v>
          </cell>
          <cell r="BE2957">
            <v>0</v>
          </cell>
          <cell r="BF2957">
            <v>0</v>
          </cell>
          <cell r="BG2957">
            <v>0</v>
          </cell>
          <cell r="BH2957">
            <v>0</v>
          </cell>
          <cell r="BI2957">
            <v>0</v>
          </cell>
          <cell r="BJ2957">
            <v>0</v>
          </cell>
          <cell r="BK2957">
            <v>0</v>
          </cell>
          <cell r="BL2957">
            <v>0</v>
          </cell>
        </row>
        <row r="2958">
          <cell r="B2958" t="str">
            <v>2.1.03.02.00013</v>
          </cell>
          <cell r="C2958" t="str">
            <v xml:space="preserve">NORSK HYDRO A.S.                                  </v>
          </cell>
          <cell r="D2958">
            <v>5</v>
          </cell>
          <cell r="E2958">
            <v>0</v>
          </cell>
          <cell r="F2958">
            <v>0</v>
          </cell>
          <cell r="G2958">
            <v>0</v>
          </cell>
          <cell r="H2958">
            <v>0</v>
          </cell>
          <cell r="I2958">
            <v>0</v>
          </cell>
          <cell r="J2958">
            <v>0</v>
          </cell>
          <cell r="K2958">
            <v>0</v>
          </cell>
          <cell r="L2958">
            <v>0</v>
          </cell>
          <cell r="M2958">
            <v>0</v>
          </cell>
          <cell r="N2958">
            <v>0</v>
          </cell>
          <cell r="O2958">
            <v>0</v>
          </cell>
          <cell r="P2958">
            <v>0</v>
          </cell>
          <cell r="Q2958">
            <v>-0.04</v>
          </cell>
          <cell r="R2958">
            <v>-0.04</v>
          </cell>
          <cell r="S2958">
            <v>-0.04</v>
          </cell>
          <cell r="T2958">
            <v>-0.04</v>
          </cell>
          <cell r="U2958">
            <v>-0.04</v>
          </cell>
          <cell r="V2958">
            <v>-0.04</v>
          </cell>
          <cell r="W2958">
            <v>-0.04</v>
          </cell>
          <cell r="X2958">
            <v>-0.04</v>
          </cell>
          <cell r="Y2958">
            <v>-0.04</v>
          </cell>
          <cell r="Z2958">
            <v>-0.04</v>
          </cell>
          <cell r="AA2958">
            <v>-0.04</v>
          </cell>
          <cell r="AB2958">
            <v>0</v>
          </cell>
          <cell r="AC2958">
            <v>0</v>
          </cell>
          <cell r="AD2958">
            <v>0</v>
          </cell>
          <cell r="AE2958">
            <v>0</v>
          </cell>
          <cell r="AF2958">
            <v>0</v>
          </cell>
          <cell r="AG2958">
            <v>0</v>
          </cell>
          <cell r="AH2958">
            <v>0</v>
          </cell>
          <cell r="AI2958">
            <v>0</v>
          </cell>
          <cell r="AJ2958">
            <v>0</v>
          </cell>
          <cell r="AK2958">
            <v>0</v>
          </cell>
          <cell r="AL2958">
            <v>0</v>
          </cell>
          <cell r="AM2958">
            <v>0</v>
          </cell>
          <cell r="AN2958">
            <v>0</v>
          </cell>
          <cell r="AO2958">
            <v>0</v>
          </cell>
          <cell r="AP2958">
            <v>0</v>
          </cell>
          <cell r="AQ2958">
            <v>0</v>
          </cell>
          <cell r="AR2958">
            <v>0</v>
          </cell>
          <cell r="AS2958">
            <v>0</v>
          </cell>
          <cell r="AT2958">
            <v>0</v>
          </cell>
          <cell r="AU2958">
            <v>0</v>
          </cell>
          <cell r="AV2958">
            <v>0</v>
          </cell>
          <cell r="AW2958">
            <v>0</v>
          </cell>
          <cell r="AX2958">
            <v>0</v>
          </cell>
          <cell r="AY2958">
            <v>0</v>
          </cell>
          <cell r="AZ2958">
            <v>0</v>
          </cell>
          <cell r="BA2958">
            <v>0</v>
          </cell>
          <cell r="BB2958">
            <v>0</v>
          </cell>
          <cell r="BC2958">
            <v>0</v>
          </cell>
          <cell r="BD2958">
            <v>0</v>
          </cell>
          <cell r="BE2958">
            <v>0</v>
          </cell>
          <cell r="BF2958">
            <v>0</v>
          </cell>
          <cell r="BG2958">
            <v>0</v>
          </cell>
          <cell r="BH2958">
            <v>0</v>
          </cell>
          <cell r="BI2958">
            <v>0</v>
          </cell>
          <cell r="BJ2958">
            <v>0</v>
          </cell>
          <cell r="BK2958">
            <v>0</v>
          </cell>
          <cell r="BL2958">
            <v>0</v>
          </cell>
        </row>
        <row r="2959">
          <cell r="B2959" t="str">
            <v>2.1.03.02.00014</v>
          </cell>
          <cell r="C2959" t="str">
            <v xml:space="preserve">PCS SALES                                         </v>
          </cell>
          <cell r="D2959">
            <v>5</v>
          </cell>
          <cell r="E2959">
            <v>0</v>
          </cell>
          <cell r="F2959">
            <v>0</v>
          </cell>
          <cell r="G2959">
            <v>0</v>
          </cell>
          <cell r="H2959">
            <v>0</v>
          </cell>
          <cell r="I2959">
            <v>0</v>
          </cell>
          <cell r="J2959">
            <v>0</v>
          </cell>
          <cell r="K2959">
            <v>0</v>
          </cell>
          <cell r="L2959">
            <v>0</v>
          </cell>
          <cell r="M2959">
            <v>0</v>
          </cell>
          <cell r="N2959">
            <v>0</v>
          </cell>
          <cell r="O2959">
            <v>0</v>
          </cell>
          <cell r="P2959">
            <v>0</v>
          </cell>
          <cell r="Q2959">
            <v>3345212.94</v>
          </cell>
          <cell r="R2959">
            <v>3470970.28</v>
          </cell>
          <cell r="S2959">
            <v>4922244.21</v>
          </cell>
          <cell r="T2959">
            <v>3382972.61</v>
          </cell>
          <cell r="U2959">
            <v>2951144.66</v>
          </cell>
          <cell r="V2959">
            <v>6509059.8799999999</v>
          </cell>
          <cell r="W2959">
            <v>6857993.3499999996</v>
          </cell>
          <cell r="X2959">
            <v>9037320.5600000005</v>
          </cell>
          <cell r="Y2959">
            <v>4110315.95</v>
          </cell>
          <cell r="Z2959">
            <v>4165401.23</v>
          </cell>
          <cell r="AA2959">
            <v>3890898.05</v>
          </cell>
          <cell r="AB2959">
            <v>1410095.48</v>
          </cell>
          <cell r="AC2959">
            <v>0</v>
          </cell>
          <cell r="AD2959">
            <v>0</v>
          </cell>
          <cell r="AE2959">
            <v>0</v>
          </cell>
          <cell r="AF2959">
            <v>0</v>
          </cell>
          <cell r="AG2959">
            <v>0</v>
          </cell>
          <cell r="AH2959">
            <v>0</v>
          </cell>
          <cell r="AI2959">
            <v>0</v>
          </cell>
          <cell r="AJ2959">
            <v>0</v>
          </cell>
          <cell r="AK2959">
            <v>0</v>
          </cell>
          <cell r="AL2959">
            <v>0</v>
          </cell>
          <cell r="AM2959">
            <v>0</v>
          </cell>
          <cell r="AN2959">
            <v>0</v>
          </cell>
          <cell r="AO2959">
            <v>0</v>
          </cell>
          <cell r="AP2959">
            <v>0</v>
          </cell>
          <cell r="AQ2959">
            <v>0</v>
          </cell>
          <cell r="AR2959">
            <v>0</v>
          </cell>
          <cell r="AS2959">
            <v>0</v>
          </cell>
          <cell r="AT2959">
            <v>0</v>
          </cell>
          <cell r="AU2959">
            <v>0</v>
          </cell>
          <cell r="AV2959">
            <v>0</v>
          </cell>
          <cell r="AW2959">
            <v>0</v>
          </cell>
          <cell r="AX2959">
            <v>742612</v>
          </cell>
          <cell r="AY2959">
            <v>766844</v>
          </cell>
          <cell r="AZ2959">
            <v>751192</v>
          </cell>
          <cell r="BA2959">
            <v>764634</v>
          </cell>
          <cell r="BB2959">
            <v>757588</v>
          </cell>
          <cell r="BC2959">
            <v>751504</v>
          </cell>
          <cell r="BD2959">
            <v>0</v>
          </cell>
          <cell r="BE2959">
            <v>0</v>
          </cell>
          <cell r="BF2959">
            <v>0</v>
          </cell>
          <cell r="BG2959">
            <v>0</v>
          </cell>
          <cell r="BH2959">
            <v>0</v>
          </cell>
          <cell r="BI2959">
            <v>0</v>
          </cell>
          <cell r="BJ2959">
            <v>0</v>
          </cell>
          <cell r="BK2959">
            <v>0</v>
          </cell>
          <cell r="BL2959">
            <v>0</v>
          </cell>
        </row>
        <row r="2960">
          <cell r="B2960" t="str">
            <v>2.1.03.02.00015</v>
          </cell>
          <cell r="C2960" t="str">
            <v xml:space="preserve">RAMEXCO S/A                                       </v>
          </cell>
          <cell r="D2960">
            <v>5</v>
          </cell>
          <cell r="E2960">
            <v>0</v>
          </cell>
          <cell r="F2960">
            <v>0</v>
          </cell>
          <cell r="G2960">
            <v>0</v>
          </cell>
          <cell r="H2960">
            <v>0</v>
          </cell>
          <cell r="I2960">
            <v>0</v>
          </cell>
          <cell r="J2960">
            <v>0</v>
          </cell>
          <cell r="K2960">
            <v>0</v>
          </cell>
          <cell r="L2960">
            <v>0</v>
          </cell>
          <cell r="M2960">
            <v>0</v>
          </cell>
          <cell r="N2960">
            <v>0</v>
          </cell>
          <cell r="O2960">
            <v>0</v>
          </cell>
          <cell r="P2960">
            <v>0</v>
          </cell>
          <cell r="AO2960">
            <v>0</v>
          </cell>
          <cell r="AP2960">
            <v>0</v>
          </cell>
          <cell r="AQ2960">
            <v>0</v>
          </cell>
          <cell r="AR2960">
            <v>0</v>
          </cell>
          <cell r="AS2960">
            <v>0</v>
          </cell>
          <cell r="AT2960">
            <v>0</v>
          </cell>
          <cell r="AU2960">
            <v>0</v>
          </cell>
          <cell r="AV2960">
            <v>0</v>
          </cell>
          <cell r="AW2960">
            <v>0</v>
          </cell>
          <cell r="AX2960">
            <v>0</v>
          </cell>
          <cell r="AY2960">
            <v>0</v>
          </cell>
          <cell r="AZ2960">
            <v>0</v>
          </cell>
          <cell r="BA2960">
            <v>0</v>
          </cell>
          <cell r="BB2960">
            <v>0</v>
          </cell>
          <cell r="BC2960">
            <v>0</v>
          </cell>
          <cell r="BD2960">
            <v>0</v>
          </cell>
          <cell r="BE2960">
            <v>0</v>
          </cell>
          <cell r="BF2960">
            <v>0</v>
          </cell>
          <cell r="BG2960">
            <v>0</v>
          </cell>
          <cell r="BH2960">
            <v>0</v>
          </cell>
          <cell r="BI2960">
            <v>0</v>
          </cell>
          <cell r="BJ2960">
            <v>0</v>
          </cell>
          <cell r="BK2960">
            <v>0</v>
          </cell>
          <cell r="BL2960">
            <v>0</v>
          </cell>
        </row>
        <row r="2961">
          <cell r="B2961" t="str">
            <v>2.1.03.02.00016</v>
          </cell>
          <cell r="C2961" t="str">
            <v xml:space="preserve">ROTEM AMFERT NEGEV LTDA                           </v>
          </cell>
          <cell r="D2961">
            <v>5</v>
          </cell>
          <cell r="E2961">
            <v>0</v>
          </cell>
          <cell r="F2961">
            <v>0</v>
          </cell>
          <cell r="G2961">
            <v>0</v>
          </cell>
          <cell r="H2961">
            <v>0</v>
          </cell>
          <cell r="I2961">
            <v>0</v>
          </cell>
          <cell r="J2961">
            <v>0</v>
          </cell>
          <cell r="K2961">
            <v>0</v>
          </cell>
          <cell r="L2961">
            <v>0</v>
          </cell>
          <cell r="M2961">
            <v>0</v>
          </cell>
          <cell r="N2961">
            <v>0</v>
          </cell>
          <cell r="O2961">
            <v>0</v>
          </cell>
          <cell r="P2961">
            <v>0</v>
          </cell>
          <cell r="Q2961">
            <v>160940.32</v>
          </cell>
          <cell r="R2961">
            <v>166990.57999999999</v>
          </cell>
          <cell r="S2961">
            <v>0</v>
          </cell>
          <cell r="T2961">
            <v>0</v>
          </cell>
          <cell r="U2961">
            <v>0</v>
          </cell>
          <cell r="V2961">
            <v>0</v>
          </cell>
          <cell r="W2961">
            <v>0</v>
          </cell>
          <cell r="X2961">
            <v>0</v>
          </cell>
          <cell r="Y2961">
            <v>0</v>
          </cell>
          <cell r="Z2961">
            <v>0</v>
          </cell>
          <cell r="AA2961">
            <v>0</v>
          </cell>
          <cell r="AB2961">
            <v>0</v>
          </cell>
          <cell r="AC2961">
            <v>0</v>
          </cell>
          <cell r="AD2961">
            <v>0</v>
          </cell>
          <cell r="AE2961">
            <v>0</v>
          </cell>
          <cell r="AF2961">
            <v>0</v>
          </cell>
          <cell r="AG2961">
            <v>0</v>
          </cell>
          <cell r="AH2961">
            <v>3348569.9</v>
          </cell>
          <cell r="AI2961">
            <v>0</v>
          </cell>
          <cell r="AJ2961">
            <v>0</v>
          </cell>
          <cell r="AK2961">
            <v>0</v>
          </cell>
          <cell r="AL2961">
            <v>0</v>
          </cell>
          <cell r="AM2961">
            <v>0</v>
          </cell>
          <cell r="AN2961">
            <v>0</v>
          </cell>
          <cell r="AO2961">
            <v>0</v>
          </cell>
          <cell r="AP2961">
            <v>0</v>
          </cell>
          <cell r="AQ2961">
            <v>0</v>
          </cell>
          <cell r="AR2961">
            <v>0</v>
          </cell>
          <cell r="AS2961">
            <v>0</v>
          </cell>
          <cell r="AT2961">
            <v>0</v>
          </cell>
          <cell r="AU2961">
            <v>0</v>
          </cell>
          <cell r="AV2961">
            <v>0</v>
          </cell>
          <cell r="AW2961">
            <v>0</v>
          </cell>
          <cell r="AX2961">
            <v>0</v>
          </cell>
          <cell r="AY2961">
            <v>0</v>
          </cell>
          <cell r="AZ2961">
            <v>0</v>
          </cell>
          <cell r="BA2961">
            <v>0</v>
          </cell>
          <cell r="BB2961">
            <v>0</v>
          </cell>
          <cell r="BC2961">
            <v>0</v>
          </cell>
          <cell r="BD2961">
            <v>0</v>
          </cell>
          <cell r="BE2961">
            <v>0</v>
          </cell>
          <cell r="BF2961">
            <v>0</v>
          </cell>
          <cell r="BG2961">
            <v>0</v>
          </cell>
          <cell r="BH2961">
            <v>0</v>
          </cell>
          <cell r="BI2961">
            <v>0</v>
          </cell>
          <cell r="BJ2961">
            <v>0</v>
          </cell>
          <cell r="BK2961">
            <v>0</v>
          </cell>
          <cell r="BL2961">
            <v>0</v>
          </cell>
        </row>
        <row r="2962">
          <cell r="B2962" t="str">
            <v>2.1.03.02.00017</v>
          </cell>
          <cell r="C2962" t="str">
            <v xml:space="preserve">TOEPFER                                           </v>
          </cell>
          <cell r="D2962">
            <v>5</v>
          </cell>
          <cell r="E2962">
            <v>0</v>
          </cell>
          <cell r="F2962">
            <v>0</v>
          </cell>
          <cell r="G2962">
            <v>0</v>
          </cell>
          <cell r="H2962">
            <v>0</v>
          </cell>
          <cell r="I2962">
            <v>0</v>
          </cell>
          <cell r="J2962">
            <v>0</v>
          </cell>
          <cell r="K2962">
            <v>0</v>
          </cell>
          <cell r="L2962">
            <v>0</v>
          </cell>
          <cell r="M2962">
            <v>0</v>
          </cell>
          <cell r="N2962">
            <v>0</v>
          </cell>
          <cell r="O2962">
            <v>0</v>
          </cell>
          <cell r="P2962">
            <v>0</v>
          </cell>
          <cell r="AO2962">
            <v>0</v>
          </cell>
          <cell r="AP2962">
            <v>0</v>
          </cell>
          <cell r="AQ2962">
            <v>0</v>
          </cell>
          <cell r="AR2962">
            <v>0</v>
          </cell>
          <cell r="AS2962">
            <v>0</v>
          </cell>
          <cell r="AT2962">
            <v>0</v>
          </cell>
          <cell r="AU2962">
            <v>0</v>
          </cell>
          <cell r="AV2962">
            <v>0</v>
          </cell>
          <cell r="AW2962">
            <v>0</v>
          </cell>
          <cell r="AX2962">
            <v>0</v>
          </cell>
          <cell r="AY2962">
            <v>0</v>
          </cell>
          <cell r="AZ2962">
            <v>0</v>
          </cell>
          <cell r="BA2962">
            <v>0</v>
          </cell>
          <cell r="BB2962">
            <v>0</v>
          </cell>
          <cell r="BC2962">
            <v>0</v>
          </cell>
          <cell r="BD2962">
            <v>0</v>
          </cell>
          <cell r="BE2962">
            <v>0</v>
          </cell>
          <cell r="BF2962">
            <v>0</v>
          </cell>
          <cell r="BG2962">
            <v>0</v>
          </cell>
          <cell r="BH2962">
            <v>0</v>
          </cell>
          <cell r="BI2962">
            <v>0</v>
          </cell>
          <cell r="BJ2962">
            <v>0</v>
          </cell>
          <cell r="BK2962">
            <v>0</v>
          </cell>
          <cell r="BL2962">
            <v>0</v>
          </cell>
        </row>
        <row r="2963">
          <cell r="B2963" t="str">
            <v>2.1.03.02.00018</v>
          </cell>
          <cell r="C2963" t="str">
            <v xml:space="preserve">TRANSAMONIA                                       </v>
          </cell>
          <cell r="D2963">
            <v>5</v>
          </cell>
          <cell r="E2963">
            <v>0</v>
          </cell>
          <cell r="F2963">
            <v>0</v>
          </cell>
          <cell r="G2963">
            <v>0</v>
          </cell>
          <cell r="H2963">
            <v>0</v>
          </cell>
          <cell r="I2963">
            <v>0</v>
          </cell>
          <cell r="J2963">
            <v>0</v>
          </cell>
          <cell r="K2963">
            <v>0</v>
          </cell>
          <cell r="L2963">
            <v>0</v>
          </cell>
          <cell r="M2963">
            <v>0</v>
          </cell>
          <cell r="N2963">
            <v>0</v>
          </cell>
          <cell r="O2963">
            <v>0</v>
          </cell>
          <cell r="P2963">
            <v>0</v>
          </cell>
          <cell r="Q2963">
            <v>8.8800000000000008</v>
          </cell>
          <cell r="R2963">
            <v>8.8800000000000008</v>
          </cell>
          <cell r="S2963">
            <v>8.8800000000000008</v>
          </cell>
          <cell r="T2963">
            <v>1462097.51</v>
          </cell>
          <cell r="U2963">
            <v>1658376.72</v>
          </cell>
          <cell r="V2963">
            <v>3789951.68</v>
          </cell>
          <cell r="W2963">
            <v>4027112.93</v>
          </cell>
          <cell r="X2963">
            <v>4301656.8099999996</v>
          </cell>
          <cell r="Y2963">
            <v>4503278.53</v>
          </cell>
          <cell r="Z2963">
            <v>4563630.1900000004</v>
          </cell>
          <cell r="AA2963">
            <v>2485960.79</v>
          </cell>
          <cell r="AB2963">
            <v>1693516.9</v>
          </cell>
          <cell r="AC2963">
            <v>1510901.48</v>
          </cell>
          <cell r="AD2963">
            <v>-5.0000000046566129E-2</v>
          </cell>
          <cell r="AE2963">
            <v>-4.6566125955216364E-11</v>
          </cell>
          <cell r="AF2963">
            <v>-4.6566125955216364E-11</v>
          </cell>
          <cell r="AG2963">
            <v>2958944.34</v>
          </cell>
          <cell r="AH2963">
            <v>3383707.09</v>
          </cell>
          <cell r="AI2963">
            <v>7216941.46</v>
          </cell>
          <cell r="AJ2963">
            <v>6361896.5</v>
          </cell>
          <cell r="AK2963">
            <v>8198706.5099999998</v>
          </cell>
          <cell r="AL2963">
            <v>14958832.140000001</v>
          </cell>
          <cell r="AM2963">
            <v>14131191.720000001</v>
          </cell>
          <cell r="AN2963">
            <v>9731799.9900000002</v>
          </cell>
          <cell r="AO2963">
            <v>9717202.1500000004</v>
          </cell>
          <cell r="AP2963">
            <v>9814153.8300000001</v>
          </cell>
          <cell r="AQ2963">
            <v>9235473.5099999998</v>
          </cell>
          <cell r="AR2963">
            <v>7959402.1500000004</v>
          </cell>
          <cell r="AS2963">
            <v>0</v>
          </cell>
          <cell r="AT2963">
            <v>0</v>
          </cell>
          <cell r="AU2963">
            <v>0</v>
          </cell>
          <cell r="AV2963">
            <v>6959131.21</v>
          </cell>
          <cell r="AW2963">
            <v>6858022.6699999999</v>
          </cell>
          <cell r="AX2963">
            <v>6700377.7599999998</v>
          </cell>
          <cell r="AY2963">
            <v>6919016.2300000004</v>
          </cell>
          <cell r="AZ2963">
            <v>6777792.6699999999</v>
          </cell>
          <cell r="BA2963">
            <v>8435530.5399999991</v>
          </cell>
          <cell r="BB2963">
            <v>8566353.4900000002</v>
          </cell>
          <cell r="BC2963">
            <v>4344488</v>
          </cell>
          <cell r="BD2963">
            <v>0</v>
          </cell>
          <cell r="BE2963">
            <v>0</v>
          </cell>
          <cell r="BF2963">
            <v>0</v>
          </cell>
          <cell r="BG2963">
            <v>0</v>
          </cell>
          <cell r="BH2963">
            <v>0</v>
          </cell>
          <cell r="BI2963">
            <v>0</v>
          </cell>
          <cell r="BJ2963">
            <v>0</v>
          </cell>
          <cell r="BK2963">
            <v>0</v>
          </cell>
          <cell r="BL2963">
            <v>0</v>
          </cell>
        </row>
        <row r="2964">
          <cell r="B2964" t="str">
            <v>2.1.03.02.00019</v>
          </cell>
          <cell r="C2964" t="str">
            <v xml:space="preserve">HYDRO                                             </v>
          </cell>
          <cell r="D2964">
            <v>5</v>
          </cell>
          <cell r="E2964">
            <v>0</v>
          </cell>
          <cell r="F2964">
            <v>0</v>
          </cell>
          <cell r="G2964">
            <v>0</v>
          </cell>
          <cell r="H2964">
            <v>0</v>
          </cell>
          <cell r="I2964">
            <v>0</v>
          </cell>
          <cell r="J2964">
            <v>0</v>
          </cell>
          <cell r="K2964">
            <v>0</v>
          </cell>
          <cell r="L2964">
            <v>0</v>
          </cell>
          <cell r="M2964">
            <v>0</v>
          </cell>
          <cell r="N2964">
            <v>0</v>
          </cell>
          <cell r="O2964">
            <v>0</v>
          </cell>
          <cell r="P2964">
            <v>0</v>
          </cell>
          <cell r="Q2964">
            <v>2489766.9900000002</v>
          </cell>
          <cell r="R2964">
            <v>2583365.35</v>
          </cell>
          <cell r="S2964">
            <v>2730394.36</v>
          </cell>
          <cell r="T2964">
            <v>1614396.74</v>
          </cell>
          <cell r="U2964">
            <v>0.01</v>
          </cell>
          <cell r="V2964">
            <v>0.01</v>
          </cell>
          <cell r="W2964">
            <v>0.01</v>
          </cell>
          <cell r="X2964">
            <v>0.01</v>
          </cell>
          <cell r="Y2964">
            <v>0.01</v>
          </cell>
          <cell r="Z2964">
            <v>1969090.41</v>
          </cell>
          <cell r="AA2964">
            <v>1839325.82</v>
          </cell>
          <cell r="AB2964">
            <v>1687812.56</v>
          </cell>
          <cell r="AC2964">
            <v>1759023.06</v>
          </cell>
          <cell r="AD2964">
            <v>1708033.73</v>
          </cell>
          <cell r="AE2964">
            <v>2893439.68</v>
          </cell>
          <cell r="AF2964">
            <v>3109002.76</v>
          </cell>
          <cell r="AG2964">
            <v>3958531.21</v>
          </cell>
          <cell r="AH2964">
            <v>4464570.25</v>
          </cell>
          <cell r="AI2964">
            <v>2018015.11</v>
          </cell>
          <cell r="AJ2964">
            <v>4387957.46</v>
          </cell>
          <cell r="AK2964">
            <v>3362312.63</v>
          </cell>
          <cell r="AL2964">
            <v>3713540.85</v>
          </cell>
          <cell r="AM2964">
            <v>3704881.01</v>
          </cell>
          <cell r="AN2964">
            <v>3599740.43</v>
          </cell>
          <cell r="AO2964">
            <v>3247678.36</v>
          </cell>
          <cell r="AP2964">
            <v>3280081.5</v>
          </cell>
          <cell r="AQ2964">
            <v>2100773.12</v>
          </cell>
          <cell r="AR2964">
            <v>1579323.94</v>
          </cell>
          <cell r="AS2964">
            <v>1620749.91</v>
          </cell>
          <cell r="AT2964">
            <v>1569595.95</v>
          </cell>
          <cell r="AU2964">
            <v>1620695.26</v>
          </cell>
          <cell r="AV2964">
            <v>1621241.76</v>
          </cell>
          <cell r="AW2964">
            <v>1597686.89</v>
          </cell>
          <cell r="AX2964">
            <v>1560960.97</v>
          </cell>
          <cell r="AY2964">
            <v>0</v>
          </cell>
          <cell r="AZ2964">
            <v>0</v>
          </cell>
          <cell r="BA2964">
            <v>0</v>
          </cell>
          <cell r="BB2964">
            <v>0</v>
          </cell>
          <cell r="BC2964">
            <v>0</v>
          </cell>
          <cell r="BD2964">
            <v>0</v>
          </cell>
          <cell r="BE2964">
            <v>0</v>
          </cell>
          <cell r="BF2964">
            <v>0</v>
          </cell>
          <cell r="BG2964">
            <v>0</v>
          </cell>
          <cell r="BH2964">
            <v>0</v>
          </cell>
          <cell r="BI2964">
            <v>0</v>
          </cell>
          <cell r="BJ2964">
            <v>0</v>
          </cell>
          <cell r="BK2964">
            <v>0</v>
          </cell>
          <cell r="BL2964">
            <v>0</v>
          </cell>
        </row>
        <row r="2965">
          <cell r="B2965" t="str">
            <v>2.1.03.02.00020</v>
          </cell>
          <cell r="C2965" t="str">
            <v xml:space="preserve">QUIBORAX                                          </v>
          </cell>
          <cell r="D2965">
            <v>5</v>
          </cell>
          <cell r="E2965">
            <v>0</v>
          </cell>
          <cell r="F2965">
            <v>0</v>
          </cell>
          <cell r="G2965">
            <v>0</v>
          </cell>
          <cell r="H2965">
            <v>0</v>
          </cell>
          <cell r="I2965">
            <v>0</v>
          </cell>
          <cell r="J2965">
            <v>0</v>
          </cell>
          <cell r="K2965">
            <v>0</v>
          </cell>
          <cell r="L2965">
            <v>0</v>
          </cell>
          <cell r="M2965">
            <v>0</v>
          </cell>
          <cell r="N2965">
            <v>0</v>
          </cell>
          <cell r="O2965">
            <v>0</v>
          </cell>
          <cell r="P2965">
            <v>0</v>
          </cell>
          <cell r="Q2965">
            <v>0</v>
          </cell>
          <cell r="R2965">
            <v>71582</v>
          </cell>
          <cell r="S2965">
            <v>75656</v>
          </cell>
          <cell r="T2965">
            <v>76464.5</v>
          </cell>
          <cell r="U2965">
            <v>0</v>
          </cell>
          <cell r="V2965">
            <v>0</v>
          </cell>
          <cell r="W2965">
            <v>0</v>
          </cell>
          <cell r="X2965">
            <v>0</v>
          </cell>
          <cell r="Y2965">
            <v>0</v>
          </cell>
          <cell r="Z2965">
            <v>0</v>
          </cell>
          <cell r="AA2965">
            <v>0</v>
          </cell>
          <cell r="AB2965">
            <v>0</v>
          </cell>
          <cell r="AC2965">
            <v>0</v>
          </cell>
          <cell r="AD2965">
            <v>0</v>
          </cell>
          <cell r="AE2965">
            <v>0</v>
          </cell>
          <cell r="AF2965">
            <v>0</v>
          </cell>
          <cell r="AG2965">
            <v>0</v>
          </cell>
          <cell r="AH2965">
            <v>0</v>
          </cell>
          <cell r="AI2965">
            <v>0</v>
          </cell>
          <cell r="AJ2965">
            <v>0</v>
          </cell>
          <cell r="AK2965">
            <v>0</v>
          </cell>
          <cell r="AL2965">
            <v>0</v>
          </cell>
          <cell r="AM2965">
            <v>0</v>
          </cell>
          <cell r="AN2965">
            <v>0</v>
          </cell>
          <cell r="AO2965">
            <v>0</v>
          </cell>
          <cell r="AP2965">
            <v>0</v>
          </cell>
          <cell r="AQ2965">
            <v>0</v>
          </cell>
          <cell r="AR2965">
            <v>0</v>
          </cell>
          <cell r="AS2965">
            <v>0</v>
          </cell>
          <cell r="AT2965">
            <v>0</v>
          </cell>
          <cell r="AU2965">
            <v>0</v>
          </cell>
          <cell r="AV2965">
            <v>0</v>
          </cell>
          <cell r="AW2965">
            <v>0</v>
          </cell>
          <cell r="AX2965">
            <v>0</v>
          </cell>
          <cell r="AY2965">
            <v>0</v>
          </cell>
          <cell r="AZ2965">
            <v>0</v>
          </cell>
          <cell r="BA2965">
            <v>0</v>
          </cell>
          <cell r="BB2965">
            <v>0</v>
          </cell>
          <cell r="BC2965">
            <v>0</v>
          </cell>
          <cell r="BD2965">
            <v>0</v>
          </cell>
          <cell r="BE2965">
            <v>0</v>
          </cell>
          <cell r="BF2965">
            <v>0</v>
          </cell>
          <cell r="BG2965">
            <v>0</v>
          </cell>
          <cell r="BH2965">
            <v>0</v>
          </cell>
          <cell r="BI2965">
            <v>0</v>
          </cell>
          <cell r="BJ2965">
            <v>0</v>
          </cell>
          <cell r="BK2965">
            <v>0</v>
          </cell>
          <cell r="BL2965">
            <v>0</v>
          </cell>
        </row>
        <row r="2966">
          <cell r="B2966" t="str">
            <v>2.1.03.02.00021</v>
          </cell>
          <cell r="C2966" t="str">
            <v xml:space="preserve">DSW                                               </v>
          </cell>
          <cell r="D2966">
            <v>5</v>
          </cell>
          <cell r="E2966">
            <v>0</v>
          </cell>
          <cell r="F2966">
            <v>0</v>
          </cell>
          <cell r="G2966">
            <v>0</v>
          </cell>
          <cell r="H2966">
            <v>0</v>
          </cell>
          <cell r="I2966">
            <v>0</v>
          </cell>
          <cell r="J2966">
            <v>0</v>
          </cell>
          <cell r="K2966">
            <v>0</v>
          </cell>
          <cell r="L2966">
            <v>0</v>
          </cell>
          <cell r="M2966">
            <v>0</v>
          </cell>
          <cell r="N2966">
            <v>0</v>
          </cell>
          <cell r="O2966">
            <v>0</v>
          </cell>
          <cell r="P2966">
            <v>0</v>
          </cell>
          <cell r="Q2966">
            <v>0</v>
          </cell>
          <cell r="R2966">
            <v>0</v>
          </cell>
          <cell r="S2966">
            <v>0</v>
          </cell>
          <cell r="T2966">
            <v>0</v>
          </cell>
          <cell r="U2966">
            <v>0</v>
          </cell>
          <cell r="V2966">
            <v>3342105</v>
          </cell>
          <cell r="W2966">
            <v>8813462.5</v>
          </cell>
          <cell r="X2966">
            <v>9249912.5</v>
          </cell>
          <cell r="Y2966">
            <v>13750516.75</v>
          </cell>
          <cell r="Z2966">
            <v>14013303.15</v>
          </cell>
          <cell r="AA2966">
            <v>13199814</v>
          </cell>
          <cell r="AB2966">
            <v>8747908</v>
          </cell>
          <cell r="AC2966">
            <v>11888120.970000001</v>
          </cell>
          <cell r="AD2966">
            <v>6485493.580000001</v>
          </cell>
          <cell r="AE2966">
            <v>6417550.8400000008</v>
          </cell>
          <cell r="AF2966">
            <v>6524988.7500000009</v>
          </cell>
          <cell r="AG2966">
            <v>6561991.8000000007</v>
          </cell>
          <cell r="AH2966">
            <v>7400844.3600000013</v>
          </cell>
          <cell r="AI2966">
            <v>18215620.510000002</v>
          </cell>
          <cell r="AJ2966">
            <v>21917719.610000003</v>
          </cell>
          <cell r="AK2966">
            <v>32237697.820000004</v>
          </cell>
          <cell r="AL2966">
            <v>30169300.500000004</v>
          </cell>
          <cell r="AM2966">
            <v>30098946.860000003</v>
          </cell>
          <cell r="AN2966">
            <v>20014907.840000004</v>
          </cell>
          <cell r="AO2966">
            <v>24871165.199999999</v>
          </cell>
          <cell r="AP2966">
            <v>19444026.079999998</v>
          </cell>
          <cell r="AQ2966">
            <v>8359299.3399999999</v>
          </cell>
          <cell r="AR2966">
            <v>9055209.3399999999</v>
          </cell>
          <cell r="AS2966">
            <v>12125526.109999999</v>
          </cell>
          <cell r="AT2966">
            <v>18502792.010000002</v>
          </cell>
          <cell r="AU2966">
            <v>23203187.309999999</v>
          </cell>
          <cell r="AV2966">
            <v>27369142.859999999</v>
          </cell>
          <cell r="AW2966">
            <v>29418385.260000002</v>
          </cell>
          <cell r="AX2966">
            <v>27013432.239999998</v>
          </cell>
          <cell r="AY2966">
            <v>32002031.530000001</v>
          </cell>
          <cell r="AZ2966">
            <v>26742186.100000001</v>
          </cell>
          <cell r="BA2966">
            <v>24397362.77</v>
          </cell>
          <cell r="BB2966">
            <v>20107793.530000001</v>
          </cell>
          <cell r="BC2966">
            <v>21922780.109999999</v>
          </cell>
          <cell r="BD2966">
            <v>0</v>
          </cell>
          <cell r="BE2966">
            <v>0</v>
          </cell>
          <cell r="BF2966">
            <v>0</v>
          </cell>
          <cell r="BG2966">
            <v>0</v>
          </cell>
          <cell r="BH2966">
            <v>0</v>
          </cell>
          <cell r="BI2966">
            <v>0</v>
          </cell>
          <cell r="BJ2966">
            <v>0</v>
          </cell>
          <cell r="BK2966">
            <v>0</v>
          </cell>
          <cell r="BL2966">
            <v>0</v>
          </cell>
        </row>
        <row r="2967">
          <cell r="B2967" t="str">
            <v>2.1.03.02.00022</v>
          </cell>
          <cell r="C2967" t="str">
            <v xml:space="preserve">MEKATRADE                                         </v>
          </cell>
          <cell r="D2967">
            <v>5</v>
          </cell>
          <cell r="E2967">
            <v>0</v>
          </cell>
          <cell r="F2967">
            <v>0</v>
          </cell>
          <cell r="G2967">
            <v>0</v>
          </cell>
          <cell r="H2967">
            <v>0</v>
          </cell>
          <cell r="I2967">
            <v>0</v>
          </cell>
          <cell r="J2967">
            <v>0</v>
          </cell>
          <cell r="K2967">
            <v>0</v>
          </cell>
          <cell r="L2967">
            <v>0</v>
          </cell>
          <cell r="M2967">
            <v>0</v>
          </cell>
          <cell r="N2967">
            <v>0</v>
          </cell>
          <cell r="O2967">
            <v>0</v>
          </cell>
          <cell r="P2967">
            <v>0</v>
          </cell>
          <cell r="Q2967">
            <v>0</v>
          </cell>
          <cell r="R2967">
            <v>0</v>
          </cell>
          <cell r="S2967">
            <v>0</v>
          </cell>
          <cell r="T2967">
            <v>0</v>
          </cell>
          <cell r="U2967">
            <v>0</v>
          </cell>
          <cell r="V2967">
            <v>0</v>
          </cell>
          <cell r="W2967">
            <v>0</v>
          </cell>
          <cell r="X2967">
            <v>217919.82</v>
          </cell>
          <cell r="Y2967">
            <v>228133.88</v>
          </cell>
          <cell r="Z2967">
            <v>231191.27</v>
          </cell>
          <cell r="AA2967">
            <v>215955.58</v>
          </cell>
          <cell r="AB2967">
            <v>198166.38</v>
          </cell>
          <cell r="AC2967">
            <v>0</v>
          </cell>
          <cell r="AD2967">
            <v>0</v>
          </cell>
          <cell r="AE2967">
            <v>0</v>
          </cell>
          <cell r="AF2967">
            <v>0</v>
          </cell>
          <cell r="AG2967">
            <v>0</v>
          </cell>
          <cell r="AH2967">
            <v>0</v>
          </cell>
          <cell r="AI2967">
            <v>0</v>
          </cell>
          <cell r="AJ2967">
            <v>0</v>
          </cell>
          <cell r="AK2967">
            <v>0</v>
          </cell>
          <cell r="AL2967">
            <v>1478412</v>
          </cell>
          <cell r="AM2967">
            <v>1474964.4</v>
          </cell>
          <cell r="AN2967">
            <v>1433106.48</v>
          </cell>
          <cell r="AO2967">
            <v>1430956.8</v>
          </cell>
          <cell r="AP2967">
            <v>1961541.6</v>
          </cell>
          <cell r="AQ2967">
            <v>485864.19</v>
          </cell>
          <cell r="AR2967">
            <v>1545719.34</v>
          </cell>
          <cell r="AS2967">
            <v>3147652.25</v>
          </cell>
          <cell r="AT2967">
            <v>3048306.33</v>
          </cell>
          <cell r="AU2967">
            <v>3227911.16</v>
          </cell>
          <cell r="AV2967">
            <v>3228999.65</v>
          </cell>
          <cell r="AW2967">
            <v>2565926.65</v>
          </cell>
          <cell r="AX2967">
            <v>2506943.87</v>
          </cell>
          <cell r="AY2967">
            <v>2588732.0299999998</v>
          </cell>
          <cell r="AZ2967">
            <v>2009936.73</v>
          </cell>
          <cell r="BA2967">
            <v>3209087.76</v>
          </cell>
          <cell r="BB2967">
            <v>2599681.9</v>
          </cell>
          <cell r="BC2967">
            <v>2578804.5</v>
          </cell>
          <cell r="BD2967">
            <v>0</v>
          </cell>
          <cell r="BE2967">
            <v>0</v>
          </cell>
          <cell r="BF2967">
            <v>0</v>
          </cell>
          <cell r="BG2967">
            <v>0</v>
          </cell>
          <cell r="BH2967">
            <v>0</v>
          </cell>
          <cell r="BI2967">
            <v>0</v>
          </cell>
          <cell r="BJ2967">
            <v>0</v>
          </cell>
          <cell r="BK2967">
            <v>0</v>
          </cell>
          <cell r="BL2967">
            <v>0</v>
          </cell>
        </row>
        <row r="2968">
          <cell r="B2968" t="str">
            <v>2.1.03.02.00023</v>
          </cell>
          <cell r="C2968" t="str">
            <v xml:space="preserve">WITTRACO                                          </v>
          </cell>
          <cell r="D2968">
            <v>5</v>
          </cell>
          <cell r="E2968">
            <v>0</v>
          </cell>
          <cell r="F2968">
            <v>0</v>
          </cell>
          <cell r="G2968">
            <v>0</v>
          </cell>
          <cell r="H2968">
            <v>0</v>
          </cell>
          <cell r="I2968">
            <v>0</v>
          </cell>
          <cell r="J2968">
            <v>0</v>
          </cell>
          <cell r="K2968">
            <v>0</v>
          </cell>
          <cell r="L2968">
            <v>0</v>
          </cell>
          <cell r="M2968">
            <v>0</v>
          </cell>
          <cell r="N2968">
            <v>0</v>
          </cell>
          <cell r="O2968">
            <v>0</v>
          </cell>
          <cell r="P2968">
            <v>0</v>
          </cell>
          <cell r="Q2968">
            <v>0</v>
          </cell>
          <cell r="R2968">
            <v>0</v>
          </cell>
          <cell r="S2968">
            <v>0</v>
          </cell>
          <cell r="T2968">
            <v>0</v>
          </cell>
          <cell r="U2968">
            <v>0</v>
          </cell>
          <cell r="V2968">
            <v>0</v>
          </cell>
          <cell r="W2968">
            <v>0</v>
          </cell>
          <cell r="X2968">
            <v>0</v>
          </cell>
          <cell r="Y2968">
            <v>0</v>
          </cell>
          <cell r="Z2968">
            <v>0</v>
          </cell>
          <cell r="AA2968">
            <v>0</v>
          </cell>
          <cell r="AB2968">
            <v>0</v>
          </cell>
          <cell r="AC2968">
            <v>0</v>
          </cell>
          <cell r="AD2968">
            <v>0</v>
          </cell>
          <cell r="AE2968">
            <v>0</v>
          </cell>
          <cell r="AF2968">
            <v>0</v>
          </cell>
          <cell r="AG2968">
            <v>0</v>
          </cell>
          <cell r="AH2968">
            <v>0</v>
          </cell>
          <cell r="AI2968">
            <v>4110771.5</v>
          </cell>
          <cell r="AJ2968">
            <v>3442550.81</v>
          </cell>
          <cell r="AK2968">
            <v>4436485.84</v>
          </cell>
          <cell r="AL2968">
            <v>4151837.24</v>
          </cell>
          <cell r="AM2968">
            <v>4142155.32</v>
          </cell>
          <cell r="AN2968">
            <v>4024605.36</v>
          </cell>
          <cell r="AO2968">
            <v>4018568.39</v>
          </cell>
          <cell r="AP2968">
            <v>1543634.1</v>
          </cell>
          <cell r="AQ2968">
            <v>1826086.92</v>
          </cell>
          <cell r="AR2968">
            <v>1573775.31</v>
          </cell>
          <cell r="AS2968">
            <v>1615055.73</v>
          </cell>
          <cell r="AT2968">
            <v>1564081.49</v>
          </cell>
          <cell r="AU2968">
            <v>1615000.57</v>
          </cell>
          <cell r="AV2968">
            <v>330410.86</v>
          </cell>
          <cell r="AW2968">
            <v>0</v>
          </cell>
          <cell r="AX2968">
            <v>0</v>
          </cell>
          <cell r="AY2968">
            <v>0</v>
          </cell>
          <cell r="AZ2968">
            <v>0</v>
          </cell>
          <cell r="BA2968">
            <v>0</v>
          </cell>
          <cell r="BB2968">
            <v>0</v>
          </cell>
          <cell r="BC2968">
            <v>0</v>
          </cell>
          <cell r="BD2968">
            <v>0</v>
          </cell>
          <cell r="BE2968">
            <v>0</v>
          </cell>
          <cell r="BF2968">
            <v>0</v>
          </cell>
          <cell r="BG2968">
            <v>0</v>
          </cell>
          <cell r="BH2968">
            <v>0</v>
          </cell>
          <cell r="BI2968">
            <v>0</v>
          </cell>
          <cell r="BJ2968">
            <v>0</v>
          </cell>
          <cell r="BK2968">
            <v>0</v>
          </cell>
          <cell r="BL2968">
            <v>0</v>
          </cell>
        </row>
        <row r="2969">
          <cell r="B2969" t="str">
            <v>2.1.03.02.00024</v>
          </cell>
          <cell r="C2969" t="str">
            <v xml:space="preserve">CONAGRA INTERNATIONAL FERTILIZER COMPANY          </v>
          </cell>
          <cell r="D2969">
            <v>5</v>
          </cell>
          <cell r="E2969">
            <v>0</v>
          </cell>
          <cell r="F2969">
            <v>0</v>
          </cell>
          <cell r="G2969">
            <v>0</v>
          </cell>
          <cell r="H2969">
            <v>0</v>
          </cell>
          <cell r="I2969">
            <v>0</v>
          </cell>
          <cell r="J2969">
            <v>0</v>
          </cell>
          <cell r="K2969">
            <v>0</v>
          </cell>
          <cell r="L2969">
            <v>0</v>
          </cell>
          <cell r="M2969">
            <v>0</v>
          </cell>
          <cell r="N2969">
            <v>0</v>
          </cell>
          <cell r="O2969">
            <v>0</v>
          </cell>
          <cell r="P2969">
            <v>0</v>
          </cell>
          <cell r="Q2969">
            <v>0</v>
          </cell>
          <cell r="R2969">
            <v>0</v>
          </cell>
          <cell r="S2969">
            <v>0</v>
          </cell>
          <cell r="T2969">
            <v>0</v>
          </cell>
          <cell r="U2969">
            <v>0</v>
          </cell>
          <cell r="V2969">
            <v>0</v>
          </cell>
          <cell r="W2969">
            <v>0</v>
          </cell>
          <cell r="X2969">
            <v>0</v>
          </cell>
          <cell r="Y2969">
            <v>0</v>
          </cell>
          <cell r="Z2969">
            <v>0</v>
          </cell>
          <cell r="AA2969">
            <v>0</v>
          </cell>
          <cell r="AB2969">
            <v>0</v>
          </cell>
          <cell r="AC2969">
            <v>0</v>
          </cell>
          <cell r="AD2969">
            <v>0</v>
          </cell>
          <cell r="AE2969">
            <v>0</v>
          </cell>
          <cell r="AF2969">
            <v>0</v>
          </cell>
          <cell r="AG2969">
            <v>0</v>
          </cell>
          <cell r="AH2969">
            <v>0</v>
          </cell>
          <cell r="AI2969">
            <v>0</v>
          </cell>
          <cell r="AJ2969">
            <v>0</v>
          </cell>
          <cell r="AK2969">
            <v>0</v>
          </cell>
          <cell r="AL2969">
            <v>1812294</v>
          </cell>
          <cell r="AM2969">
            <v>0</v>
          </cell>
          <cell r="AN2969">
            <v>0</v>
          </cell>
          <cell r="AO2969">
            <v>0</v>
          </cell>
          <cell r="AP2969">
            <v>0</v>
          </cell>
          <cell r="AQ2969">
            <v>0</v>
          </cell>
          <cell r="AR2969">
            <v>0</v>
          </cell>
          <cell r="AS2969">
            <v>0</v>
          </cell>
          <cell r="AT2969">
            <v>0</v>
          </cell>
          <cell r="AU2969">
            <v>0</v>
          </cell>
          <cell r="AV2969">
            <v>0</v>
          </cell>
          <cell r="AW2969">
            <v>0</v>
          </cell>
          <cell r="AX2969">
            <v>0</v>
          </cell>
          <cell r="AY2969">
            <v>0</v>
          </cell>
          <cell r="AZ2969">
            <v>0</v>
          </cell>
          <cell r="BA2969">
            <v>1801630.63</v>
          </cell>
          <cell r="BB2969">
            <v>1785028.84</v>
          </cell>
          <cell r="BC2969">
            <v>1770693.72</v>
          </cell>
          <cell r="BD2969">
            <v>0</v>
          </cell>
          <cell r="BE2969">
            <v>0</v>
          </cell>
          <cell r="BF2969">
            <v>0</v>
          </cell>
          <cell r="BG2969">
            <v>0</v>
          </cell>
          <cell r="BH2969">
            <v>0</v>
          </cell>
          <cell r="BI2969">
            <v>0</v>
          </cell>
          <cell r="BJ2969">
            <v>0</v>
          </cell>
          <cell r="BK2969">
            <v>0</v>
          </cell>
          <cell r="BL2969">
            <v>0</v>
          </cell>
        </row>
        <row r="2970">
          <cell r="B2970" t="str">
            <v>2.1.03.02.00025</v>
          </cell>
          <cell r="C2970" t="str">
            <v xml:space="preserve">HELIOPOTASSE S/A                                  </v>
          </cell>
          <cell r="D2970">
            <v>5</v>
          </cell>
          <cell r="E2970">
            <v>0</v>
          </cell>
          <cell r="F2970">
            <v>0</v>
          </cell>
          <cell r="G2970">
            <v>0</v>
          </cell>
          <cell r="H2970">
            <v>0</v>
          </cell>
          <cell r="I2970">
            <v>0</v>
          </cell>
          <cell r="J2970">
            <v>0</v>
          </cell>
          <cell r="K2970">
            <v>0</v>
          </cell>
          <cell r="L2970">
            <v>0</v>
          </cell>
          <cell r="M2970">
            <v>0</v>
          </cell>
          <cell r="N2970">
            <v>0</v>
          </cell>
          <cell r="O2970">
            <v>0</v>
          </cell>
          <cell r="P2970">
            <v>0</v>
          </cell>
          <cell r="AO2970">
            <v>0</v>
          </cell>
          <cell r="AP2970">
            <v>0</v>
          </cell>
          <cell r="AQ2970">
            <v>0</v>
          </cell>
          <cell r="AR2970">
            <v>0</v>
          </cell>
          <cell r="AS2970">
            <v>0</v>
          </cell>
          <cell r="AT2970">
            <v>0</v>
          </cell>
          <cell r="AU2970">
            <v>0</v>
          </cell>
          <cell r="AV2970">
            <v>0</v>
          </cell>
          <cell r="AW2970">
            <v>0</v>
          </cell>
          <cell r="AX2970">
            <v>0</v>
          </cell>
          <cell r="AY2970">
            <v>0</v>
          </cell>
          <cell r="AZ2970">
            <v>0</v>
          </cell>
          <cell r="BA2970">
            <v>0</v>
          </cell>
          <cell r="BB2970">
            <v>0</v>
          </cell>
          <cell r="BC2970">
            <v>0</v>
          </cell>
          <cell r="BD2970">
            <v>0</v>
          </cell>
          <cell r="BE2970">
            <v>0</v>
          </cell>
          <cell r="BF2970">
            <v>0</v>
          </cell>
          <cell r="BG2970">
            <v>0</v>
          </cell>
          <cell r="BH2970">
            <v>0</v>
          </cell>
          <cell r="BI2970">
            <v>0</v>
          </cell>
          <cell r="BJ2970">
            <v>0</v>
          </cell>
          <cell r="BK2970">
            <v>0</v>
          </cell>
          <cell r="BL2970">
            <v>0</v>
          </cell>
        </row>
        <row r="2971">
          <cell r="B2971" t="str">
            <v>2.1.03.02.00026</v>
          </cell>
          <cell r="C2971" t="str">
            <v xml:space="preserve">KEYTRADE                                          </v>
          </cell>
          <cell r="D2971">
            <v>5</v>
          </cell>
          <cell r="E2971">
            <v>0</v>
          </cell>
          <cell r="F2971">
            <v>0</v>
          </cell>
          <cell r="G2971">
            <v>0</v>
          </cell>
          <cell r="H2971">
            <v>0</v>
          </cell>
          <cell r="I2971">
            <v>0</v>
          </cell>
          <cell r="J2971">
            <v>0</v>
          </cell>
          <cell r="K2971">
            <v>0</v>
          </cell>
          <cell r="L2971">
            <v>0</v>
          </cell>
          <cell r="M2971">
            <v>0</v>
          </cell>
          <cell r="N2971">
            <v>0</v>
          </cell>
          <cell r="O2971">
            <v>0</v>
          </cell>
          <cell r="P2971">
            <v>0</v>
          </cell>
          <cell r="AO2971">
            <v>0</v>
          </cell>
          <cell r="AP2971">
            <v>0</v>
          </cell>
          <cell r="AQ2971">
            <v>0</v>
          </cell>
          <cell r="AR2971">
            <v>0</v>
          </cell>
          <cell r="AS2971">
            <v>0</v>
          </cell>
          <cell r="AT2971">
            <v>0</v>
          </cell>
          <cell r="AU2971">
            <v>1632557.93</v>
          </cell>
          <cell r="AV2971">
            <v>1633108.45</v>
          </cell>
          <cell r="AW2971">
            <v>1609381.17</v>
          </cell>
          <cell r="AX2971">
            <v>1572386.43</v>
          </cell>
          <cell r="AY2971">
            <v>1623694.61</v>
          </cell>
          <cell r="AZ2971">
            <v>1590553.49</v>
          </cell>
          <cell r="BA2971">
            <v>1619015.21</v>
          </cell>
          <cell r="BB2971">
            <v>3121262.56</v>
          </cell>
          <cell r="BC2971">
            <v>3096196.48</v>
          </cell>
          <cell r="BD2971">
            <v>0</v>
          </cell>
          <cell r="BE2971">
            <v>0</v>
          </cell>
          <cell r="BF2971">
            <v>0</v>
          </cell>
          <cell r="BG2971">
            <v>0</v>
          </cell>
          <cell r="BH2971">
            <v>0</v>
          </cell>
          <cell r="BI2971">
            <v>0</v>
          </cell>
          <cell r="BJ2971">
            <v>0</v>
          </cell>
          <cell r="BK2971">
            <v>0</v>
          </cell>
          <cell r="BL2971">
            <v>0</v>
          </cell>
        </row>
        <row r="2972">
          <cell r="B2972" t="str">
            <v>2.1.03.02.00999</v>
          </cell>
          <cell r="C2972" t="str">
            <v xml:space="preserve">CAMBIOS CONTRATADOS                               </v>
          </cell>
          <cell r="D2972">
            <v>5</v>
          </cell>
          <cell r="E2972">
            <v>0</v>
          </cell>
          <cell r="F2972">
            <v>0</v>
          </cell>
          <cell r="G2972">
            <v>0</v>
          </cell>
          <cell r="H2972">
            <v>0</v>
          </cell>
          <cell r="I2972">
            <v>0</v>
          </cell>
          <cell r="J2972">
            <v>0</v>
          </cell>
          <cell r="K2972">
            <v>0</v>
          </cell>
          <cell r="L2972">
            <v>0</v>
          </cell>
          <cell r="M2972">
            <v>0</v>
          </cell>
          <cell r="N2972">
            <v>0</v>
          </cell>
          <cell r="O2972">
            <v>0</v>
          </cell>
          <cell r="P2972">
            <v>0</v>
          </cell>
          <cell r="AO2972">
            <v>0</v>
          </cell>
          <cell r="AP2972">
            <v>0</v>
          </cell>
          <cell r="AQ2972">
            <v>0</v>
          </cell>
          <cell r="AR2972">
            <v>0</v>
          </cell>
          <cell r="AS2972">
            <v>0</v>
          </cell>
          <cell r="AT2972">
            <v>0</v>
          </cell>
          <cell r="AU2972">
            <v>0</v>
          </cell>
          <cell r="AV2972">
            <v>0</v>
          </cell>
          <cell r="AW2972">
            <v>0</v>
          </cell>
          <cell r="AX2972">
            <v>0</v>
          </cell>
          <cell r="AY2972">
            <v>0</v>
          </cell>
          <cell r="AZ2972">
            <v>0</v>
          </cell>
          <cell r="BA2972">
            <v>0</v>
          </cell>
          <cell r="BB2972">
            <v>0</v>
          </cell>
          <cell r="BC2972">
            <v>0</v>
          </cell>
          <cell r="BD2972">
            <v>0</v>
          </cell>
          <cell r="BE2972">
            <v>0</v>
          </cell>
          <cell r="BF2972">
            <v>0</v>
          </cell>
          <cell r="BG2972">
            <v>0</v>
          </cell>
          <cell r="BH2972">
            <v>0</v>
          </cell>
          <cell r="BI2972">
            <v>0</v>
          </cell>
          <cell r="BJ2972">
            <v>0</v>
          </cell>
          <cell r="BK2972">
            <v>0</v>
          </cell>
          <cell r="BL2972">
            <v>0</v>
          </cell>
        </row>
        <row r="2973">
          <cell r="A2973">
            <v>37</v>
          </cell>
          <cell r="B2973" t="str">
            <v>2.1.04</v>
          </cell>
          <cell r="C2973" t="str">
            <v xml:space="preserve">CUSTO DE IMPORTACAO A PAGAR                       </v>
          </cell>
          <cell r="D2973">
            <v>3</v>
          </cell>
          <cell r="E2973">
            <v>0</v>
          </cell>
          <cell r="F2973">
            <v>0</v>
          </cell>
          <cell r="G2973">
            <v>0</v>
          </cell>
          <cell r="H2973">
            <v>0</v>
          </cell>
          <cell r="I2973">
            <v>0</v>
          </cell>
          <cell r="J2973">
            <v>0</v>
          </cell>
          <cell r="K2973">
            <v>0</v>
          </cell>
          <cell r="L2973">
            <v>0</v>
          </cell>
          <cell r="M2973">
            <v>0</v>
          </cell>
          <cell r="N2973">
            <v>0</v>
          </cell>
          <cell r="O2973">
            <v>0</v>
          </cell>
          <cell r="P2973">
            <v>0</v>
          </cell>
          <cell r="Q2973">
            <v>1154727.94</v>
          </cell>
          <cell r="R2973">
            <v>192129.22</v>
          </cell>
          <cell r="S2973">
            <v>671550.27</v>
          </cell>
          <cell r="T2973">
            <v>861445.77</v>
          </cell>
          <cell r="U2973">
            <v>1368617.73</v>
          </cell>
          <cell r="V2973">
            <v>1981143.31</v>
          </cell>
          <cell r="W2973">
            <v>3831305.43</v>
          </cell>
          <cell r="X2973">
            <v>6196768.2800000003</v>
          </cell>
          <cell r="Y2973">
            <v>3814119.22</v>
          </cell>
          <cell r="Z2973">
            <v>4861305.0999999996</v>
          </cell>
          <cell r="AA2973">
            <v>4002088.86</v>
          </cell>
          <cell r="AB2973">
            <v>1081592.4099999999</v>
          </cell>
          <cell r="AC2973">
            <v>858746.72</v>
          </cell>
          <cell r="AD2973">
            <v>1241933.1399999999</v>
          </cell>
          <cell r="AE2973">
            <v>1525899.49</v>
          </cell>
          <cell r="AF2973">
            <v>1324947.72</v>
          </cell>
          <cell r="AG2973">
            <v>811832.88</v>
          </cell>
          <cell r="AH2973">
            <v>1783463.05</v>
          </cell>
          <cell r="AI2973">
            <v>2125021.08</v>
          </cell>
          <cell r="AJ2973">
            <v>2683907.96</v>
          </cell>
          <cell r="AK2973">
            <v>4042239.41</v>
          </cell>
          <cell r="AL2973">
            <v>5720108.3399999999</v>
          </cell>
          <cell r="AM2973">
            <v>5442552.4299999997</v>
          </cell>
          <cell r="AN2973">
            <v>1520451.38</v>
          </cell>
          <cell r="AO2973">
            <v>382177.39</v>
          </cell>
          <cell r="AP2973">
            <v>1171492.94</v>
          </cell>
          <cell r="AQ2973">
            <v>1170895.18</v>
          </cell>
          <cell r="AR2973">
            <v>809655.33</v>
          </cell>
          <cell r="AS2973">
            <v>1515981.39</v>
          </cell>
          <cell r="AT2973">
            <v>2132486.44</v>
          </cell>
          <cell r="AU2973">
            <v>2533460.19</v>
          </cell>
          <cell r="AV2973">
            <v>3580632.19</v>
          </cell>
          <cell r="AW2973">
            <v>4664137.87</v>
          </cell>
          <cell r="AX2973">
            <v>7669942.5800000001</v>
          </cell>
          <cell r="AY2973">
            <v>8769375.5500000007</v>
          </cell>
          <cell r="AZ2973">
            <v>4829427.03</v>
          </cell>
          <cell r="BA2973">
            <v>4906263.5199999996</v>
          </cell>
          <cell r="BB2973">
            <v>5595000.2400000002</v>
          </cell>
          <cell r="BC2973">
            <v>5646510.21</v>
          </cell>
          <cell r="BD2973">
            <v>0</v>
          </cell>
          <cell r="BE2973">
            <v>0</v>
          </cell>
          <cell r="BF2973">
            <v>0</v>
          </cell>
          <cell r="BG2973">
            <v>0</v>
          </cell>
          <cell r="BH2973">
            <v>0</v>
          </cell>
          <cell r="BI2973">
            <v>0</v>
          </cell>
          <cell r="BJ2973">
            <v>0</v>
          </cell>
          <cell r="BK2973">
            <v>0</v>
          </cell>
          <cell r="BL2973">
            <v>0</v>
          </cell>
        </row>
        <row r="2974">
          <cell r="B2974" t="str">
            <v>2.1.04.01</v>
          </cell>
          <cell r="C2974" t="str">
            <v xml:space="preserve">CUSTO DE IMPORTACAO A PAGAR                       </v>
          </cell>
          <cell r="D2974">
            <v>4</v>
          </cell>
          <cell r="E2974">
            <v>0</v>
          </cell>
          <cell r="F2974">
            <v>0</v>
          </cell>
          <cell r="G2974">
            <v>0</v>
          </cell>
          <cell r="H2974">
            <v>0</v>
          </cell>
          <cell r="I2974">
            <v>0</v>
          </cell>
          <cell r="J2974">
            <v>0</v>
          </cell>
          <cell r="K2974">
            <v>0</v>
          </cell>
          <cell r="L2974">
            <v>0</v>
          </cell>
          <cell r="M2974">
            <v>0</v>
          </cell>
          <cell r="N2974">
            <v>0</v>
          </cell>
          <cell r="O2974">
            <v>0</v>
          </cell>
          <cell r="P2974">
            <v>0</v>
          </cell>
          <cell r="Q2974">
            <v>1154727.94</v>
          </cell>
          <cell r="R2974">
            <v>192129.22</v>
          </cell>
          <cell r="S2974">
            <v>671550.27</v>
          </cell>
          <cell r="T2974">
            <v>861445.77</v>
          </cell>
          <cell r="U2974">
            <v>1368617.73</v>
          </cell>
          <cell r="V2974">
            <v>1981143.31</v>
          </cell>
          <cell r="W2974">
            <v>3831305.43</v>
          </cell>
          <cell r="X2974">
            <v>6196768.2800000003</v>
          </cell>
          <cell r="Y2974">
            <v>3814119.22</v>
          </cell>
          <cell r="Z2974">
            <v>4861305.0999999996</v>
          </cell>
          <cell r="AA2974">
            <v>4002088.86</v>
          </cell>
          <cell r="AB2974">
            <v>1081592.4099999999</v>
          </cell>
          <cell r="AC2974">
            <v>858746.72</v>
          </cell>
          <cell r="AD2974">
            <v>1241933.1399999999</v>
          </cell>
          <cell r="AE2974">
            <v>1525899.49</v>
          </cell>
          <cell r="AF2974">
            <v>1324947.72</v>
          </cell>
          <cell r="AG2974">
            <v>811832.88</v>
          </cell>
          <cell r="AH2974">
            <v>1783463.05</v>
          </cell>
          <cell r="AI2974">
            <v>2125021.08</v>
          </cell>
          <cell r="AJ2974">
            <v>2683907.96</v>
          </cell>
          <cell r="AK2974">
            <v>4042239.41</v>
          </cell>
          <cell r="AL2974">
            <v>5720108.3399999999</v>
          </cell>
          <cell r="AM2974">
            <v>5442552.4299999997</v>
          </cell>
          <cell r="AN2974">
            <v>1520451.38</v>
          </cell>
          <cell r="AO2974">
            <v>382177.39</v>
          </cell>
          <cell r="AP2974">
            <v>1171492.94</v>
          </cell>
          <cell r="AQ2974">
            <v>1170895.18</v>
          </cell>
          <cell r="AR2974">
            <v>809655.33</v>
          </cell>
          <cell r="AS2974">
            <v>1515981.39</v>
          </cell>
          <cell r="AT2974">
            <v>2132486.44</v>
          </cell>
          <cell r="AU2974">
            <v>2533460.19</v>
          </cell>
          <cell r="AV2974">
            <v>3580632.19</v>
          </cell>
          <cell r="AW2974">
            <v>4664137.87</v>
          </cell>
          <cell r="AX2974">
            <v>7669942.5800000001</v>
          </cell>
          <cell r="AY2974">
            <v>8769375.5500000007</v>
          </cell>
          <cell r="AZ2974">
            <v>4829427.03</v>
          </cell>
          <cell r="BA2974">
            <v>4906263.5199999996</v>
          </cell>
          <cell r="BB2974">
            <v>5595000.2400000002</v>
          </cell>
          <cell r="BC2974">
            <v>5646510.21</v>
          </cell>
          <cell r="BD2974">
            <v>0</v>
          </cell>
          <cell r="BE2974">
            <v>0</v>
          </cell>
          <cell r="BF2974">
            <v>0</v>
          </cell>
          <cell r="BG2974">
            <v>0</v>
          </cell>
          <cell r="BH2974">
            <v>0</v>
          </cell>
          <cell r="BI2974">
            <v>0</v>
          </cell>
          <cell r="BJ2974">
            <v>0</v>
          </cell>
          <cell r="BK2974">
            <v>0</v>
          </cell>
          <cell r="BL2974">
            <v>0</v>
          </cell>
        </row>
        <row r="2975">
          <cell r="B2975" t="str">
            <v>2.1.04.01.00001</v>
          </cell>
          <cell r="C2975" t="str">
            <v xml:space="preserve">NV ACHILLES                                       </v>
          </cell>
          <cell r="D2975">
            <v>5</v>
          </cell>
          <cell r="E2975">
            <v>0</v>
          </cell>
          <cell r="F2975">
            <v>0</v>
          </cell>
          <cell r="G2975">
            <v>0</v>
          </cell>
          <cell r="H2975">
            <v>0</v>
          </cell>
          <cell r="I2975">
            <v>0</v>
          </cell>
          <cell r="J2975">
            <v>0</v>
          </cell>
          <cell r="K2975">
            <v>0</v>
          </cell>
          <cell r="L2975">
            <v>0</v>
          </cell>
          <cell r="M2975">
            <v>0</v>
          </cell>
          <cell r="N2975">
            <v>0</v>
          </cell>
          <cell r="O2975">
            <v>0</v>
          </cell>
          <cell r="P2975">
            <v>0</v>
          </cell>
          <cell r="AO2975">
            <v>0</v>
          </cell>
          <cell r="AP2975">
            <v>0</v>
          </cell>
          <cell r="AQ2975">
            <v>0</v>
          </cell>
          <cell r="AR2975">
            <v>0</v>
          </cell>
          <cell r="AS2975">
            <v>0</v>
          </cell>
          <cell r="AT2975">
            <v>0</v>
          </cell>
          <cell r="AU2975">
            <v>0</v>
          </cell>
          <cell r="AV2975">
            <v>0</v>
          </cell>
          <cell r="AW2975">
            <v>0</v>
          </cell>
          <cell r="AX2975">
            <v>0</v>
          </cell>
          <cell r="AY2975">
            <v>0</v>
          </cell>
          <cell r="AZ2975">
            <v>0</v>
          </cell>
          <cell r="BA2975">
            <v>0</v>
          </cell>
          <cell r="BB2975">
            <v>0</v>
          </cell>
          <cell r="BC2975">
            <v>0</v>
          </cell>
          <cell r="BD2975">
            <v>0</v>
          </cell>
          <cell r="BE2975">
            <v>0</v>
          </cell>
          <cell r="BF2975">
            <v>0</v>
          </cell>
          <cell r="BG2975">
            <v>0</v>
          </cell>
          <cell r="BH2975">
            <v>0</v>
          </cell>
          <cell r="BI2975">
            <v>0</v>
          </cell>
          <cell r="BJ2975">
            <v>0</v>
          </cell>
          <cell r="BK2975">
            <v>0</v>
          </cell>
          <cell r="BL2975">
            <v>0</v>
          </cell>
        </row>
        <row r="2976">
          <cell r="B2976" t="str">
            <v>2.1.04.01.00002</v>
          </cell>
          <cell r="C2976" t="str">
            <v xml:space="preserve">NV ADALBERT ANTONOV                               </v>
          </cell>
          <cell r="D2976">
            <v>5</v>
          </cell>
          <cell r="E2976">
            <v>0</v>
          </cell>
          <cell r="F2976">
            <v>0</v>
          </cell>
          <cell r="G2976">
            <v>0</v>
          </cell>
          <cell r="H2976">
            <v>0</v>
          </cell>
          <cell r="I2976">
            <v>0</v>
          </cell>
          <cell r="J2976">
            <v>0</v>
          </cell>
          <cell r="K2976">
            <v>0</v>
          </cell>
          <cell r="L2976">
            <v>0</v>
          </cell>
          <cell r="M2976">
            <v>0</v>
          </cell>
          <cell r="N2976">
            <v>0</v>
          </cell>
          <cell r="O2976">
            <v>0</v>
          </cell>
          <cell r="P2976">
            <v>0</v>
          </cell>
          <cell r="Q2976">
            <v>16862.990000000002</v>
          </cell>
          <cell r="R2976">
            <v>7970.46</v>
          </cell>
          <cell r="S2976">
            <v>7970.46</v>
          </cell>
          <cell r="T2976">
            <v>7968.61</v>
          </cell>
          <cell r="U2976">
            <v>7968.61</v>
          </cell>
          <cell r="V2976">
            <v>7968.61</v>
          </cell>
          <cell r="W2976">
            <v>7968.61</v>
          </cell>
          <cell r="X2976">
            <v>7968.61</v>
          </cell>
          <cell r="Y2976">
            <v>0</v>
          </cell>
          <cell r="Z2976">
            <v>-102.82</v>
          </cell>
          <cell r="AA2976">
            <v>0</v>
          </cell>
          <cell r="AB2976">
            <v>0</v>
          </cell>
          <cell r="AC2976">
            <v>0</v>
          </cell>
          <cell r="AD2976">
            <v>0</v>
          </cell>
          <cell r="AE2976">
            <v>0</v>
          </cell>
          <cell r="AF2976">
            <v>0</v>
          </cell>
          <cell r="AG2976">
            <v>0</v>
          </cell>
          <cell r="AH2976">
            <v>0</v>
          </cell>
          <cell r="AI2976">
            <v>0</v>
          </cell>
          <cell r="AJ2976">
            <v>0</v>
          </cell>
          <cell r="AK2976">
            <v>0</v>
          </cell>
          <cell r="AL2976">
            <v>0</v>
          </cell>
          <cell r="AM2976">
            <v>0</v>
          </cell>
          <cell r="AN2976">
            <v>0</v>
          </cell>
          <cell r="AO2976">
            <v>0</v>
          </cell>
          <cell r="AP2976">
            <v>0</v>
          </cell>
          <cell r="AQ2976">
            <v>0</v>
          </cell>
          <cell r="AR2976">
            <v>160680</v>
          </cell>
          <cell r="AS2976">
            <v>79680</v>
          </cell>
          <cell r="AT2976">
            <v>23112.65</v>
          </cell>
          <cell r="AU2976">
            <v>23112.65</v>
          </cell>
          <cell r="AV2976">
            <v>23112.65</v>
          </cell>
          <cell r="AW2976">
            <v>0</v>
          </cell>
          <cell r="AX2976">
            <v>0</v>
          </cell>
          <cell r="AY2976">
            <v>-38379.32</v>
          </cell>
          <cell r="AZ2976">
            <v>0</v>
          </cell>
          <cell r="BA2976">
            <v>-31242.959999999999</v>
          </cell>
          <cell r="BB2976">
            <v>168207.77</v>
          </cell>
          <cell r="BC2976">
            <v>95712.42</v>
          </cell>
          <cell r="BD2976">
            <v>0</v>
          </cell>
          <cell r="BE2976">
            <v>0</v>
          </cell>
          <cell r="BF2976">
            <v>0</v>
          </cell>
          <cell r="BG2976">
            <v>0</v>
          </cell>
          <cell r="BH2976">
            <v>0</v>
          </cell>
          <cell r="BI2976">
            <v>0</v>
          </cell>
          <cell r="BJ2976">
            <v>0</v>
          </cell>
          <cell r="BK2976">
            <v>0</v>
          </cell>
          <cell r="BL2976">
            <v>0</v>
          </cell>
        </row>
        <row r="2977">
          <cell r="B2977" t="str">
            <v>2.1.04.01.00003</v>
          </cell>
          <cell r="C2977" t="str">
            <v xml:space="preserve">NV ADVENTURE 1                                    </v>
          </cell>
          <cell r="D2977">
            <v>5</v>
          </cell>
          <cell r="E2977">
            <v>0</v>
          </cell>
          <cell r="F2977">
            <v>0</v>
          </cell>
          <cell r="G2977">
            <v>0</v>
          </cell>
          <cell r="H2977">
            <v>0</v>
          </cell>
          <cell r="I2977">
            <v>0</v>
          </cell>
          <cell r="J2977">
            <v>0</v>
          </cell>
          <cell r="K2977">
            <v>0</v>
          </cell>
          <cell r="L2977">
            <v>0</v>
          </cell>
          <cell r="M2977">
            <v>0</v>
          </cell>
          <cell r="N2977">
            <v>0</v>
          </cell>
          <cell r="O2977">
            <v>0</v>
          </cell>
          <cell r="P2977">
            <v>0</v>
          </cell>
          <cell r="AO2977">
            <v>0</v>
          </cell>
          <cell r="AP2977">
            <v>0</v>
          </cell>
          <cell r="AQ2977">
            <v>0</v>
          </cell>
          <cell r="AR2977">
            <v>0</v>
          </cell>
          <cell r="AS2977">
            <v>0</v>
          </cell>
          <cell r="AT2977">
            <v>0</v>
          </cell>
          <cell r="AU2977">
            <v>0</v>
          </cell>
          <cell r="AV2977">
            <v>0</v>
          </cell>
          <cell r="AW2977">
            <v>0</v>
          </cell>
          <cell r="AX2977">
            <v>0</v>
          </cell>
          <cell r="AY2977">
            <v>0</v>
          </cell>
          <cell r="AZ2977">
            <v>0</v>
          </cell>
          <cell r="BA2977">
            <v>0</v>
          </cell>
          <cell r="BB2977">
            <v>0</v>
          </cell>
          <cell r="BC2977">
            <v>0</v>
          </cell>
          <cell r="BD2977">
            <v>0</v>
          </cell>
          <cell r="BE2977">
            <v>0</v>
          </cell>
          <cell r="BF2977">
            <v>0</v>
          </cell>
          <cell r="BG2977">
            <v>0</v>
          </cell>
          <cell r="BH2977">
            <v>0</v>
          </cell>
          <cell r="BI2977">
            <v>0</v>
          </cell>
          <cell r="BJ2977">
            <v>0</v>
          </cell>
          <cell r="BK2977">
            <v>0</v>
          </cell>
          <cell r="BL2977">
            <v>0</v>
          </cell>
        </row>
        <row r="2978">
          <cell r="B2978" t="str">
            <v>2.1.04.01.00004</v>
          </cell>
          <cell r="C2978" t="str">
            <v xml:space="preserve">NV ADZHIGOL                                       </v>
          </cell>
          <cell r="D2978">
            <v>5</v>
          </cell>
          <cell r="E2978">
            <v>0</v>
          </cell>
          <cell r="F2978">
            <v>0</v>
          </cell>
          <cell r="G2978">
            <v>0</v>
          </cell>
          <cell r="H2978">
            <v>0</v>
          </cell>
          <cell r="I2978">
            <v>0</v>
          </cell>
          <cell r="J2978">
            <v>0</v>
          </cell>
          <cell r="K2978">
            <v>0</v>
          </cell>
          <cell r="L2978">
            <v>0</v>
          </cell>
          <cell r="M2978">
            <v>0</v>
          </cell>
          <cell r="N2978">
            <v>0</v>
          </cell>
          <cell r="O2978">
            <v>0</v>
          </cell>
          <cell r="P2978">
            <v>0</v>
          </cell>
          <cell r="AO2978">
            <v>0</v>
          </cell>
          <cell r="AP2978">
            <v>0</v>
          </cell>
          <cell r="AQ2978">
            <v>0</v>
          </cell>
          <cell r="AR2978">
            <v>0</v>
          </cell>
          <cell r="AS2978">
            <v>0</v>
          </cell>
          <cell r="AT2978">
            <v>0</v>
          </cell>
          <cell r="AU2978">
            <v>0</v>
          </cell>
          <cell r="AV2978">
            <v>0</v>
          </cell>
          <cell r="AW2978">
            <v>0</v>
          </cell>
          <cell r="AX2978">
            <v>0</v>
          </cell>
          <cell r="AY2978">
            <v>0</v>
          </cell>
          <cell r="AZ2978">
            <v>0</v>
          </cell>
          <cell r="BA2978">
            <v>0</v>
          </cell>
          <cell r="BB2978">
            <v>0</v>
          </cell>
          <cell r="BC2978">
            <v>0</v>
          </cell>
          <cell r="BD2978">
            <v>0</v>
          </cell>
          <cell r="BE2978">
            <v>0</v>
          </cell>
          <cell r="BF2978">
            <v>0</v>
          </cell>
          <cell r="BG2978">
            <v>0</v>
          </cell>
          <cell r="BH2978">
            <v>0</v>
          </cell>
          <cell r="BI2978">
            <v>0</v>
          </cell>
          <cell r="BJ2978">
            <v>0</v>
          </cell>
          <cell r="BK2978">
            <v>0</v>
          </cell>
          <cell r="BL2978">
            <v>0</v>
          </cell>
        </row>
        <row r="2979">
          <cell r="B2979" t="str">
            <v>2.1.04.01.00005</v>
          </cell>
          <cell r="C2979" t="str">
            <v xml:space="preserve">NV AGIA SOFIA                                     </v>
          </cell>
          <cell r="D2979">
            <v>5</v>
          </cell>
          <cell r="E2979">
            <v>0</v>
          </cell>
          <cell r="F2979">
            <v>0</v>
          </cell>
          <cell r="G2979">
            <v>0</v>
          </cell>
          <cell r="H2979">
            <v>0</v>
          </cell>
          <cell r="I2979">
            <v>0</v>
          </cell>
          <cell r="J2979">
            <v>0</v>
          </cell>
          <cell r="K2979">
            <v>0</v>
          </cell>
          <cell r="L2979">
            <v>0</v>
          </cell>
          <cell r="M2979">
            <v>0</v>
          </cell>
          <cell r="N2979">
            <v>0</v>
          </cell>
          <cell r="O2979">
            <v>0</v>
          </cell>
          <cell r="P2979">
            <v>0</v>
          </cell>
          <cell r="AO2979">
            <v>0</v>
          </cell>
          <cell r="AP2979">
            <v>0</v>
          </cell>
          <cell r="AQ2979">
            <v>0</v>
          </cell>
          <cell r="AR2979">
            <v>0</v>
          </cell>
          <cell r="AS2979">
            <v>0</v>
          </cell>
          <cell r="AT2979">
            <v>0</v>
          </cell>
          <cell r="AU2979">
            <v>0</v>
          </cell>
          <cell r="AV2979">
            <v>0</v>
          </cell>
          <cell r="AW2979">
            <v>0</v>
          </cell>
          <cell r="AX2979">
            <v>0</v>
          </cell>
          <cell r="AY2979">
            <v>0</v>
          </cell>
          <cell r="AZ2979">
            <v>0</v>
          </cell>
          <cell r="BA2979">
            <v>0</v>
          </cell>
          <cell r="BB2979">
            <v>0</v>
          </cell>
          <cell r="BC2979">
            <v>0</v>
          </cell>
          <cell r="BD2979">
            <v>0</v>
          </cell>
          <cell r="BE2979">
            <v>0</v>
          </cell>
          <cell r="BF2979">
            <v>0</v>
          </cell>
          <cell r="BG2979">
            <v>0</v>
          </cell>
          <cell r="BH2979">
            <v>0</v>
          </cell>
          <cell r="BI2979">
            <v>0</v>
          </cell>
          <cell r="BJ2979">
            <v>0</v>
          </cell>
          <cell r="BK2979">
            <v>0</v>
          </cell>
          <cell r="BL2979">
            <v>0</v>
          </cell>
        </row>
        <row r="2980">
          <cell r="B2980" t="str">
            <v>2.1.04.01.00006</v>
          </cell>
          <cell r="C2980" t="str">
            <v xml:space="preserve">NV AGII ANARGIRI                                  </v>
          </cell>
          <cell r="D2980">
            <v>5</v>
          </cell>
          <cell r="E2980">
            <v>0</v>
          </cell>
          <cell r="F2980">
            <v>0</v>
          </cell>
          <cell r="G2980">
            <v>0</v>
          </cell>
          <cell r="H2980">
            <v>0</v>
          </cell>
          <cell r="I2980">
            <v>0</v>
          </cell>
          <cell r="J2980">
            <v>0</v>
          </cell>
          <cell r="K2980">
            <v>0</v>
          </cell>
          <cell r="L2980">
            <v>0</v>
          </cell>
          <cell r="M2980">
            <v>0</v>
          </cell>
          <cell r="N2980">
            <v>0</v>
          </cell>
          <cell r="O2980">
            <v>0</v>
          </cell>
          <cell r="P2980">
            <v>0</v>
          </cell>
          <cell r="AO2980">
            <v>0</v>
          </cell>
          <cell r="AP2980">
            <v>0</v>
          </cell>
          <cell r="AQ2980">
            <v>0</v>
          </cell>
          <cell r="AR2980">
            <v>0</v>
          </cell>
          <cell r="AS2980">
            <v>0</v>
          </cell>
          <cell r="AT2980">
            <v>0</v>
          </cell>
          <cell r="AU2980">
            <v>0</v>
          </cell>
          <cell r="AV2980">
            <v>0</v>
          </cell>
          <cell r="AW2980">
            <v>0</v>
          </cell>
          <cell r="AX2980">
            <v>0</v>
          </cell>
          <cell r="AY2980">
            <v>0</v>
          </cell>
          <cell r="AZ2980">
            <v>0</v>
          </cell>
          <cell r="BA2980">
            <v>0</v>
          </cell>
          <cell r="BB2980">
            <v>0</v>
          </cell>
          <cell r="BC2980">
            <v>0</v>
          </cell>
          <cell r="BD2980">
            <v>0</v>
          </cell>
          <cell r="BE2980">
            <v>0</v>
          </cell>
          <cell r="BF2980">
            <v>0</v>
          </cell>
          <cell r="BG2980">
            <v>0</v>
          </cell>
          <cell r="BH2980">
            <v>0</v>
          </cell>
          <cell r="BI2980">
            <v>0</v>
          </cell>
          <cell r="BJ2980">
            <v>0</v>
          </cell>
          <cell r="BK2980">
            <v>0</v>
          </cell>
          <cell r="BL2980">
            <v>0</v>
          </cell>
        </row>
        <row r="2981">
          <cell r="B2981" t="str">
            <v>2.1.04.01.00007</v>
          </cell>
          <cell r="C2981" t="str">
            <v xml:space="preserve">NV AGIOS VASSILIOS                                </v>
          </cell>
          <cell r="D2981">
            <v>5</v>
          </cell>
          <cell r="E2981">
            <v>0</v>
          </cell>
          <cell r="F2981">
            <v>0</v>
          </cell>
          <cell r="G2981">
            <v>0</v>
          </cell>
          <cell r="H2981">
            <v>0</v>
          </cell>
          <cell r="I2981">
            <v>0</v>
          </cell>
          <cell r="J2981">
            <v>0</v>
          </cell>
          <cell r="K2981">
            <v>0</v>
          </cell>
          <cell r="L2981">
            <v>0</v>
          </cell>
          <cell r="M2981">
            <v>0</v>
          </cell>
          <cell r="N2981">
            <v>0</v>
          </cell>
          <cell r="O2981">
            <v>0</v>
          </cell>
          <cell r="P2981">
            <v>0</v>
          </cell>
          <cell r="AO2981">
            <v>0</v>
          </cell>
          <cell r="AP2981">
            <v>0</v>
          </cell>
          <cell r="AQ2981">
            <v>0</v>
          </cell>
          <cell r="AR2981">
            <v>0</v>
          </cell>
          <cell r="AS2981">
            <v>0</v>
          </cell>
          <cell r="AT2981">
            <v>0</v>
          </cell>
          <cell r="AU2981">
            <v>0</v>
          </cell>
          <cell r="AV2981">
            <v>0</v>
          </cell>
          <cell r="AW2981">
            <v>0</v>
          </cell>
          <cell r="AX2981">
            <v>0</v>
          </cell>
          <cell r="AY2981">
            <v>0</v>
          </cell>
          <cell r="AZ2981">
            <v>0</v>
          </cell>
          <cell r="BA2981">
            <v>0</v>
          </cell>
          <cell r="BB2981">
            <v>0</v>
          </cell>
          <cell r="BC2981">
            <v>0</v>
          </cell>
          <cell r="BD2981">
            <v>0</v>
          </cell>
          <cell r="BE2981">
            <v>0</v>
          </cell>
          <cell r="BF2981">
            <v>0</v>
          </cell>
          <cell r="BG2981">
            <v>0</v>
          </cell>
          <cell r="BH2981">
            <v>0</v>
          </cell>
          <cell r="BI2981">
            <v>0</v>
          </cell>
          <cell r="BJ2981">
            <v>0</v>
          </cell>
          <cell r="BK2981">
            <v>0</v>
          </cell>
          <cell r="BL2981">
            <v>0</v>
          </cell>
        </row>
        <row r="2982">
          <cell r="B2982" t="str">
            <v>2.1.04.01.00008</v>
          </cell>
          <cell r="C2982" t="str">
            <v xml:space="preserve">NV ALAM SENTOSA                                   </v>
          </cell>
          <cell r="D2982">
            <v>5</v>
          </cell>
          <cell r="E2982">
            <v>0</v>
          </cell>
          <cell r="F2982">
            <v>0</v>
          </cell>
          <cell r="G2982">
            <v>0</v>
          </cell>
          <cell r="H2982">
            <v>0</v>
          </cell>
          <cell r="I2982">
            <v>0</v>
          </cell>
          <cell r="J2982">
            <v>0</v>
          </cell>
          <cell r="K2982">
            <v>0</v>
          </cell>
          <cell r="L2982">
            <v>0</v>
          </cell>
          <cell r="M2982">
            <v>0</v>
          </cell>
          <cell r="N2982">
            <v>0</v>
          </cell>
          <cell r="O2982">
            <v>0</v>
          </cell>
          <cell r="P2982">
            <v>0</v>
          </cell>
          <cell r="AO2982">
            <v>0</v>
          </cell>
          <cell r="AP2982">
            <v>0</v>
          </cell>
          <cell r="AQ2982">
            <v>0</v>
          </cell>
          <cell r="AR2982">
            <v>0</v>
          </cell>
          <cell r="AS2982">
            <v>0</v>
          </cell>
          <cell r="AT2982">
            <v>0</v>
          </cell>
          <cell r="AU2982">
            <v>0</v>
          </cell>
          <cell r="AV2982">
            <v>0</v>
          </cell>
          <cell r="AW2982">
            <v>0</v>
          </cell>
          <cell r="AX2982">
            <v>0</v>
          </cell>
          <cell r="AY2982">
            <v>0</v>
          </cell>
          <cell r="AZ2982">
            <v>0</v>
          </cell>
          <cell r="BA2982">
            <v>0</v>
          </cell>
          <cell r="BB2982">
            <v>0</v>
          </cell>
          <cell r="BC2982">
            <v>0</v>
          </cell>
          <cell r="BD2982">
            <v>0</v>
          </cell>
          <cell r="BE2982">
            <v>0</v>
          </cell>
          <cell r="BF2982">
            <v>0</v>
          </cell>
          <cell r="BG2982">
            <v>0</v>
          </cell>
          <cell r="BH2982">
            <v>0</v>
          </cell>
          <cell r="BI2982">
            <v>0</v>
          </cell>
          <cell r="BJ2982">
            <v>0</v>
          </cell>
          <cell r="BK2982">
            <v>0</v>
          </cell>
          <cell r="BL2982">
            <v>0</v>
          </cell>
        </row>
        <row r="2983">
          <cell r="B2983" t="str">
            <v>2.1.04.01.00009</v>
          </cell>
          <cell r="C2983" t="str">
            <v xml:space="preserve">NV ALAN SELARAS                                   </v>
          </cell>
          <cell r="D2983">
            <v>5</v>
          </cell>
          <cell r="E2983">
            <v>0</v>
          </cell>
          <cell r="F2983">
            <v>0</v>
          </cell>
          <cell r="G2983">
            <v>0</v>
          </cell>
          <cell r="H2983">
            <v>0</v>
          </cell>
          <cell r="I2983">
            <v>0</v>
          </cell>
          <cell r="J2983">
            <v>0</v>
          </cell>
          <cell r="K2983">
            <v>0</v>
          </cell>
          <cell r="L2983">
            <v>0</v>
          </cell>
          <cell r="M2983">
            <v>0</v>
          </cell>
          <cell r="N2983">
            <v>0</v>
          </cell>
          <cell r="O2983">
            <v>0</v>
          </cell>
          <cell r="P2983">
            <v>0</v>
          </cell>
          <cell r="AO2983">
            <v>0</v>
          </cell>
          <cell r="AP2983">
            <v>0</v>
          </cell>
          <cell r="AQ2983">
            <v>0</v>
          </cell>
          <cell r="AR2983">
            <v>0</v>
          </cell>
          <cell r="AS2983">
            <v>0</v>
          </cell>
          <cell r="AT2983">
            <v>0</v>
          </cell>
          <cell r="AU2983">
            <v>0</v>
          </cell>
          <cell r="AV2983">
            <v>0</v>
          </cell>
          <cell r="AW2983">
            <v>0</v>
          </cell>
          <cell r="AX2983">
            <v>0</v>
          </cell>
          <cell r="AY2983">
            <v>0</v>
          </cell>
          <cell r="AZ2983">
            <v>0</v>
          </cell>
          <cell r="BA2983">
            <v>0</v>
          </cell>
          <cell r="BB2983">
            <v>0</v>
          </cell>
          <cell r="BC2983">
            <v>0</v>
          </cell>
          <cell r="BD2983">
            <v>0</v>
          </cell>
          <cell r="BE2983">
            <v>0</v>
          </cell>
          <cell r="BF2983">
            <v>0</v>
          </cell>
          <cell r="BG2983">
            <v>0</v>
          </cell>
          <cell r="BH2983">
            <v>0</v>
          </cell>
          <cell r="BI2983">
            <v>0</v>
          </cell>
          <cell r="BJ2983">
            <v>0</v>
          </cell>
          <cell r="BK2983">
            <v>0</v>
          </cell>
          <cell r="BL2983">
            <v>0</v>
          </cell>
        </row>
        <row r="2984">
          <cell r="B2984" t="str">
            <v>2.1.04.01.00010</v>
          </cell>
          <cell r="C2984" t="str">
            <v xml:space="preserve">NV ALBION                                         </v>
          </cell>
          <cell r="D2984">
            <v>5</v>
          </cell>
          <cell r="E2984">
            <v>0</v>
          </cell>
          <cell r="F2984">
            <v>0</v>
          </cell>
          <cell r="G2984">
            <v>0</v>
          </cell>
          <cell r="H2984">
            <v>0</v>
          </cell>
          <cell r="I2984">
            <v>0</v>
          </cell>
          <cell r="J2984">
            <v>0</v>
          </cell>
          <cell r="K2984">
            <v>0</v>
          </cell>
          <cell r="L2984">
            <v>0</v>
          </cell>
          <cell r="M2984">
            <v>0</v>
          </cell>
          <cell r="N2984">
            <v>0</v>
          </cell>
          <cell r="O2984">
            <v>0</v>
          </cell>
          <cell r="P2984">
            <v>0</v>
          </cell>
          <cell r="AO2984">
            <v>0</v>
          </cell>
          <cell r="AP2984">
            <v>0</v>
          </cell>
          <cell r="AQ2984">
            <v>0</v>
          </cell>
          <cell r="AR2984">
            <v>0</v>
          </cell>
          <cell r="AS2984">
            <v>0</v>
          </cell>
          <cell r="AT2984">
            <v>0</v>
          </cell>
          <cell r="AU2984">
            <v>0</v>
          </cell>
          <cell r="AV2984">
            <v>0</v>
          </cell>
          <cell r="AW2984">
            <v>0</v>
          </cell>
          <cell r="AX2984">
            <v>0</v>
          </cell>
          <cell r="AY2984">
            <v>0</v>
          </cell>
          <cell r="AZ2984">
            <v>0</v>
          </cell>
          <cell r="BA2984">
            <v>0</v>
          </cell>
          <cell r="BB2984">
            <v>0</v>
          </cell>
          <cell r="BC2984">
            <v>0</v>
          </cell>
          <cell r="BD2984">
            <v>0</v>
          </cell>
          <cell r="BE2984">
            <v>0</v>
          </cell>
          <cell r="BF2984">
            <v>0</v>
          </cell>
          <cell r="BG2984">
            <v>0</v>
          </cell>
          <cell r="BH2984">
            <v>0</v>
          </cell>
          <cell r="BI2984">
            <v>0</v>
          </cell>
          <cell r="BJ2984">
            <v>0</v>
          </cell>
          <cell r="BK2984">
            <v>0</v>
          </cell>
          <cell r="BL2984">
            <v>0</v>
          </cell>
        </row>
        <row r="2985">
          <cell r="B2985" t="str">
            <v>2.1.04.01.00011</v>
          </cell>
          <cell r="C2985" t="str">
            <v xml:space="preserve">NV ALKIMINI                                       </v>
          </cell>
          <cell r="D2985">
            <v>5</v>
          </cell>
          <cell r="E2985">
            <v>0</v>
          </cell>
          <cell r="F2985">
            <v>0</v>
          </cell>
          <cell r="G2985">
            <v>0</v>
          </cell>
          <cell r="H2985">
            <v>0</v>
          </cell>
          <cell r="I2985">
            <v>0</v>
          </cell>
          <cell r="J2985">
            <v>0</v>
          </cell>
          <cell r="K2985">
            <v>0</v>
          </cell>
          <cell r="L2985">
            <v>0</v>
          </cell>
          <cell r="M2985">
            <v>0</v>
          </cell>
          <cell r="N2985">
            <v>0</v>
          </cell>
          <cell r="O2985">
            <v>0</v>
          </cell>
          <cell r="P2985">
            <v>0</v>
          </cell>
          <cell r="AO2985">
            <v>0</v>
          </cell>
          <cell r="AP2985">
            <v>0</v>
          </cell>
          <cell r="AQ2985">
            <v>0</v>
          </cell>
          <cell r="AR2985">
            <v>0</v>
          </cell>
          <cell r="AS2985">
            <v>0</v>
          </cell>
          <cell r="AT2985">
            <v>0</v>
          </cell>
          <cell r="AU2985">
            <v>0</v>
          </cell>
          <cell r="AV2985">
            <v>0</v>
          </cell>
          <cell r="AW2985">
            <v>0</v>
          </cell>
          <cell r="AX2985">
            <v>0</v>
          </cell>
          <cell r="AY2985">
            <v>0</v>
          </cell>
          <cell r="AZ2985">
            <v>0</v>
          </cell>
          <cell r="BA2985">
            <v>0</v>
          </cell>
          <cell r="BB2985">
            <v>0</v>
          </cell>
          <cell r="BC2985">
            <v>0</v>
          </cell>
          <cell r="BD2985">
            <v>0</v>
          </cell>
          <cell r="BE2985">
            <v>0</v>
          </cell>
          <cell r="BF2985">
            <v>0</v>
          </cell>
          <cell r="BG2985">
            <v>0</v>
          </cell>
          <cell r="BH2985">
            <v>0</v>
          </cell>
          <cell r="BI2985">
            <v>0</v>
          </cell>
          <cell r="BJ2985">
            <v>0</v>
          </cell>
          <cell r="BK2985">
            <v>0</v>
          </cell>
          <cell r="BL2985">
            <v>0</v>
          </cell>
        </row>
        <row r="2986">
          <cell r="B2986" t="str">
            <v>2.1.04.01.00012</v>
          </cell>
          <cell r="C2986" t="str">
            <v xml:space="preserve">NV ALTIS P                                        </v>
          </cell>
          <cell r="D2986">
            <v>5</v>
          </cell>
          <cell r="E2986">
            <v>0</v>
          </cell>
          <cell r="F2986">
            <v>0</v>
          </cell>
          <cell r="G2986">
            <v>0</v>
          </cell>
          <cell r="H2986">
            <v>0</v>
          </cell>
          <cell r="I2986">
            <v>0</v>
          </cell>
          <cell r="J2986">
            <v>0</v>
          </cell>
          <cell r="K2986">
            <v>0</v>
          </cell>
          <cell r="L2986">
            <v>0</v>
          </cell>
          <cell r="M2986">
            <v>0</v>
          </cell>
          <cell r="N2986">
            <v>0</v>
          </cell>
          <cell r="O2986">
            <v>0</v>
          </cell>
          <cell r="P2986">
            <v>0</v>
          </cell>
          <cell r="AO2986">
            <v>0</v>
          </cell>
          <cell r="AP2986">
            <v>0</v>
          </cell>
          <cell r="AQ2986">
            <v>0</v>
          </cell>
          <cell r="AR2986">
            <v>0</v>
          </cell>
          <cell r="AS2986">
            <v>0</v>
          </cell>
          <cell r="AT2986">
            <v>0</v>
          </cell>
          <cell r="AU2986">
            <v>0</v>
          </cell>
          <cell r="AV2986">
            <v>0</v>
          </cell>
          <cell r="AW2986">
            <v>0</v>
          </cell>
          <cell r="AX2986">
            <v>0</v>
          </cell>
          <cell r="AY2986">
            <v>0</v>
          </cell>
          <cell r="AZ2986">
            <v>0</v>
          </cell>
          <cell r="BA2986">
            <v>0</v>
          </cell>
          <cell r="BB2986">
            <v>0</v>
          </cell>
          <cell r="BC2986">
            <v>0</v>
          </cell>
          <cell r="BD2986">
            <v>0</v>
          </cell>
          <cell r="BE2986">
            <v>0</v>
          </cell>
          <cell r="BF2986">
            <v>0</v>
          </cell>
          <cell r="BG2986">
            <v>0</v>
          </cell>
          <cell r="BH2986">
            <v>0</v>
          </cell>
          <cell r="BI2986">
            <v>0</v>
          </cell>
          <cell r="BJ2986">
            <v>0</v>
          </cell>
          <cell r="BK2986">
            <v>0</v>
          </cell>
          <cell r="BL2986">
            <v>0</v>
          </cell>
        </row>
        <row r="2987">
          <cell r="B2987" t="str">
            <v>2.1.04.01.00013</v>
          </cell>
          <cell r="C2987" t="str">
            <v xml:space="preserve">NV AMALIA                                         </v>
          </cell>
          <cell r="D2987">
            <v>5</v>
          </cell>
          <cell r="E2987">
            <v>0</v>
          </cell>
          <cell r="F2987">
            <v>0</v>
          </cell>
          <cell r="G2987">
            <v>0</v>
          </cell>
          <cell r="H2987">
            <v>0</v>
          </cell>
          <cell r="I2987">
            <v>0</v>
          </cell>
          <cell r="J2987">
            <v>0</v>
          </cell>
          <cell r="K2987">
            <v>0</v>
          </cell>
          <cell r="L2987">
            <v>0</v>
          </cell>
          <cell r="M2987">
            <v>0</v>
          </cell>
          <cell r="N2987">
            <v>0</v>
          </cell>
          <cell r="O2987">
            <v>0</v>
          </cell>
          <cell r="P2987">
            <v>0</v>
          </cell>
          <cell r="Q2987">
            <v>139855.79</v>
          </cell>
          <cell r="R2987">
            <v>-13270.71</v>
          </cell>
          <cell r="S2987">
            <v>-13270.71</v>
          </cell>
          <cell r="T2987">
            <v>-13270.71</v>
          </cell>
          <cell r="U2987">
            <v>-13270.71</v>
          </cell>
          <cell r="V2987">
            <v>-13270.71</v>
          </cell>
          <cell r="W2987">
            <v>-13270.71</v>
          </cell>
          <cell r="X2987">
            <v>-13270.71</v>
          </cell>
          <cell r="Y2987">
            <v>0</v>
          </cell>
          <cell r="Z2987">
            <v>0</v>
          </cell>
          <cell r="AA2987">
            <v>0</v>
          </cell>
          <cell r="AB2987">
            <v>0</v>
          </cell>
          <cell r="AC2987">
            <v>0</v>
          </cell>
          <cell r="AD2987">
            <v>0</v>
          </cell>
          <cell r="AE2987">
            <v>0</v>
          </cell>
          <cell r="AF2987">
            <v>0</v>
          </cell>
          <cell r="AG2987">
            <v>0</v>
          </cell>
          <cell r="AH2987">
            <v>0</v>
          </cell>
          <cell r="AI2987">
            <v>0</v>
          </cell>
          <cell r="AJ2987">
            <v>0</v>
          </cell>
          <cell r="AK2987">
            <v>0</v>
          </cell>
          <cell r="AL2987">
            <v>0</v>
          </cell>
          <cell r="AM2987">
            <v>0</v>
          </cell>
          <cell r="AN2987">
            <v>0</v>
          </cell>
          <cell r="AO2987">
            <v>0</v>
          </cell>
          <cell r="AP2987">
            <v>0</v>
          </cell>
          <cell r="AQ2987">
            <v>0</v>
          </cell>
          <cell r="AR2987">
            <v>0</v>
          </cell>
          <cell r="AS2987">
            <v>0</v>
          </cell>
          <cell r="AT2987">
            <v>0</v>
          </cell>
          <cell r="AU2987">
            <v>0</v>
          </cell>
          <cell r="AV2987">
            <v>0</v>
          </cell>
          <cell r="AW2987">
            <v>0</v>
          </cell>
          <cell r="AX2987">
            <v>0</v>
          </cell>
          <cell r="AY2987">
            <v>0</v>
          </cell>
          <cell r="AZ2987">
            <v>0</v>
          </cell>
          <cell r="BA2987">
            <v>0</v>
          </cell>
          <cell r="BB2987">
            <v>0</v>
          </cell>
          <cell r="BC2987">
            <v>0</v>
          </cell>
          <cell r="BD2987">
            <v>0</v>
          </cell>
          <cell r="BE2987">
            <v>0</v>
          </cell>
          <cell r="BF2987">
            <v>0</v>
          </cell>
          <cell r="BG2987">
            <v>0</v>
          </cell>
          <cell r="BH2987">
            <v>0</v>
          </cell>
          <cell r="BI2987">
            <v>0</v>
          </cell>
          <cell r="BJ2987">
            <v>0</v>
          </cell>
          <cell r="BK2987">
            <v>0</v>
          </cell>
          <cell r="BL2987">
            <v>0</v>
          </cell>
        </row>
        <row r="2988">
          <cell r="B2988" t="str">
            <v>2.1.04.01.00014</v>
          </cell>
          <cell r="C2988" t="str">
            <v xml:space="preserve">NV AMARANTHOS                                     </v>
          </cell>
          <cell r="D2988">
            <v>5</v>
          </cell>
          <cell r="E2988">
            <v>0</v>
          </cell>
          <cell r="F2988">
            <v>0</v>
          </cell>
          <cell r="G2988">
            <v>0</v>
          </cell>
          <cell r="H2988">
            <v>0</v>
          </cell>
          <cell r="I2988">
            <v>0</v>
          </cell>
          <cell r="J2988">
            <v>0</v>
          </cell>
          <cell r="K2988">
            <v>0</v>
          </cell>
          <cell r="L2988">
            <v>0</v>
          </cell>
          <cell r="M2988">
            <v>0</v>
          </cell>
          <cell r="N2988">
            <v>0</v>
          </cell>
          <cell r="O2988">
            <v>0</v>
          </cell>
          <cell r="P2988">
            <v>0</v>
          </cell>
          <cell r="AO2988">
            <v>0</v>
          </cell>
          <cell r="AP2988">
            <v>0</v>
          </cell>
          <cell r="AQ2988">
            <v>0</v>
          </cell>
          <cell r="AR2988">
            <v>0</v>
          </cell>
          <cell r="AS2988">
            <v>0</v>
          </cell>
          <cell r="AT2988">
            <v>0</v>
          </cell>
          <cell r="AU2988">
            <v>0</v>
          </cell>
          <cell r="AV2988">
            <v>0</v>
          </cell>
          <cell r="AW2988">
            <v>0</v>
          </cell>
          <cell r="AX2988">
            <v>0</v>
          </cell>
          <cell r="AY2988">
            <v>0</v>
          </cell>
          <cell r="AZ2988">
            <v>0</v>
          </cell>
          <cell r="BA2988">
            <v>0</v>
          </cell>
          <cell r="BB2988">
            <v>0</v>
          </cell>
          <cell r="BC2988">
            <v>0</v>
          </cell>
          <cell r="BD2988">
            <v>0</v>
          </cell>
          <cell r="BE2988">
            <v>0</v>
          </cell>
          <cell r="BF2988">
            <v>0</v>
          </cell>
          <cell r="BG2988">
            <v>0</v>
          </cell>
          <cell r="BH2988">
            <v>0</v>
          </cell>
          <cell r="BI2988">
            <v>0</v>
          </cell>
          <cell r="BJ2988">
            <v>0</v>
          </cell>
          <cell r="BK2988">
            <v>0</v>
          </cell>
          <cell r="BL2988">
            <v>0</v>
          </cell>
        </row>
        <row r="2989">
          <cell r="B2989" t="str">
            <v>2.1.04.01.00015</v>
          </cell>
          <cell r="C2989" t="str">
            <v xml:space="preserve">NV ANNA Z                                         </v>
          </cell>
          <cell r="D2989">
            <v>5</v>
          </cell>
          <cell r="E2989">
            <v>0</v>
          </cell>
          <cell r="F2989">
            <v>0</v>
          </cell>
          <cell r="G2989">
            <v>0</v>
          </cell>
          <cell r="H2989">
            <v>0</v>
          </cell>
          <cell r="I2989">
            <v>0</v>
          </cell>
          <cell r="J2989">
            <v>0</v>
          </cell>
          <cell r="K2989">
            <v>0</v>
          </cell>
          <cell r="L2989">
            <v>0</v>
          </cell>
          <cell r="M2989">
            <v>0</v>
          </cell>
          <cell r="N2989">
            <v>0</v>
          </cell>
          <cell r="O2989">
            <v>0</v>
          </cell>
          <cell r="P2989">
            <v>0</v>
          </cell>
          <cell r="Q2989">
            <v>0</v>
          </cell>
          <cell r="R2989">
            <v>0</v>
          </cell>
          <cell r="S2989">
            <v>0</v>
          </cell>
          <cell r="T2989">
            <v>0</v>
          </cell>
          <cell r="U2989">
            <v>0</v>
          </cell>
          <cell r="V2989">
            <v>0</v>
          </cell>
          <cell r="W2989">
            <v>0</v>
          </cell>
          <cell r="X2989">
            <v>0</v>
          </cell>
          <cell r="Y2989">
            <v>0</v>
          </cell>
          <cell r="Z2989">
            <v>0</v>
          </cell>
          <cell r="AA2989">
            <v>0</v>
          </cell>
          <cell r="AB2989">
            <v>0</v>
          </cell>
          <cell r="AC2989">
            <v>0</v>
          </cell>
          <cell r="AD2989">
            <v>0</v>
          </cell>
          <cell r="AE2989">
            <v>0</v>
          </cell>
          <cell r="AF2989">
            <v>0</v>
          </cell>
          <cell r="AG2989">
            <v>0</v>
          </cell>
          <cell r="AH2989">
            <v>0</v>
          </cell>
          <cell r="AI2989">
            <v>27791.87</v>
          </cell>
          <cell r="AJ2989">
            <v>0</v>
          </cell>
          <cell r="AK2989">
            <v>0</v>
          </cell>
          <cell r="AL2989">
            <v>0</v>
          </cell>
          <cell r="AM2989">
            <v>0</v>
          </cell>
          <cell r="AN2989">
            <v>0</v>
          </cell>
          <cell r="AO2989">
            <v>0</v>
          </cell>
          <cell r="AP2989">
            <v>0</v>
          </cell>
          <cell r="AQ2989">
            <v>0</v>
          </cell>
          <cell r="AR2989">
            <v>0</v>
          </cell>
          <cell r="AS2989">
            <v>0</v>
          </cell>
          <cell r="AT2989">
            <v>0</v>
          </cell>
          <cell r="AU2989">
            <v>0</v>
          </cell>
          <cell r="AV2989">
            <v>0</v>
          </cell>
          <cell r="AW2989">
            <v>0</v>
          </cell>
          <cell r="AX2989">
            <v>0</v>
          </cell>
          <cell r="AY2989">
            <v>0</v>
          </cell>
          <cell r="AZ2989">
            <v>0</v>
          </cell>
          <cell r="BA2989">
            <v>0</v>
          </cell>
          <cell r="BB2989">
            <v>0</v>
          </cell>
          <cell r="BC2989">
            <v>0</v>
          </cell>
          <cell r="BD2989">
            <v>0</v>
          </cell>
          <cell r="BE2989">
            <v>0</v>
          </cell>
          <cell r="BF2989">
            <v>0</v>
          </cell>
          <cell r="BG2989">
            <v>0</v>
          </cell>
          <cell r="BH2989">
            <v>0</v>
          </cell>
          <cell r="BI2989">
            <v>0</v>
          </cell>
          <cell r="BJ2989">
            <v>0</v>
          </cell>
          <cell r="BK2989">
            <v>0</v>
          </cell>
          <cell r="BL2989">
            <v>0</v>
          </cell>
        </row>
        <row r="2990">
          <cell r="B2990" t="str">
            <v>2.1.04.01.00016</v>
          </cell>
          <cell r="C2990" t="str">
            <v xml:space="preserve">NV ARABELA                                        </v>
          </cell>
          <cell r="D2990">
            <v>5</v>
          </cell>
          <cell r="E2990">
            <v>0</v>
          </cell>
          <cell r="F2990">
            <v>0</v>
          </cell>
          <cell r="G2990">
            <v>0</v>
          </cell>
          <cell r="H2990">
            <v>0</v>
          </cell>
          <cell r="I2990">
            <v>0</v>
          </cell>
          <cell r="J2990">
            <v>0</v>
          </cell>
          <cell r="K2990">
            <v>0</v>
          </cell>
          <cell r="L2990">
            <v>0</v>
          </cell>
          <cell r="M2990">
            <v>0</v>
          </cell>
          <cell r="N2990">
            <v>0</v>
          </cell>
          <cell r="O2990">
            <v>0</v>
          </cell>
          <cell r="P2990">
            <v>0</v>
          </cell>
          <cell r="Q2990">
            <v>0</v>
          </cell>
          <cell r="R2990">
            <v>0</v>
          </cell>
          <cell r="S2990">
            <v>0</v>
          </cell>
          <cell r="T2990">
            <v>0</v>
          </cell>
          <cell r="U2990">
            <v>0</v>
          </cell>
          <cell r="V2990">
            <v>0</v>
          </cell>
          <cell r="W2990">
            <v>278700</v>
          </cell>
          <cell r="X2990">
            <v>278700</v>
          </cell>
          <cell r="Y2990">
            <v>165927.82</v>
          </cell>
          <cell r="Z2990">
            <v>202861.37</v>
          </cell>
          <cell r="AA2990">
            <v>34806.53</v>
          </cell>
          <cell r="AB2990">
            <v>0</v>
          </cell>
          <cell r="AC2990">
            <v>0</v>
          </cell>
          <cell r="AD2990">
            <v>0</v>
          </cell>
          <cell r="AE2990">
            <v>0</v>
          </cell>
          <cell r="AF2990">
            <v>0</v>
          </cell>
          <cell r="AG2990">
            <v>0</v>
          </cell>
          <cell r="AH2990">
            <v>0</v>
          </cell>
          <cell r="AI2990">
            <v>0</v>
          </cell>
          <cell r="AJ2990">
            <v>0</v>
          </cell>
          <cell r="AK2990">
            <v>0</v>
          </cell>
          <cell r="AL2990">
            <v>0</v>
          </cell>
          <cell r="AM2990">
            <v>0</v>
          </cell>
          <cell r="AN2990">
            <v>0</v>
          </cell>
          <cell r="AO2990">
            <v>0</v>
          </cell>
          <cell r="AP2990">
            <v>0</v>
          </cell>
          <cell r="AQ2990">
            <v>0</v>
          </cell>
          <cell r="AR2990">
            <v>0</v>
          </cell>
          <cell r="AS2990">
            <v>0</v>
          </cell>
          <cell r="AT2990">
            <v>0</v>
          </cell>
          <cell r="AU2990">
            <v>147627.14000000001</v>
          </cell>
          <cell r="AV2990">
            <v>77627.14</v>
          </cell>
          <cell r="AW2990">
            <v>77627.14</v>
          </cell>
          <cell r="AX2990">
            <v>77627.14</v>
          </cell>
          <cell r="AY2990">
            <v>77627.14</v>
          </cell>
          <cell r="AZ2990">
            <v>0</v>
          </cell>
          <cell r="BA2990">
            <v>0</v>
          </cell>
          <cell r="BB2990">
            <v>0</v>
          </cell>
          <cell r="BC2990">
            <v>0</v>
          </cell>
          <cell r="BD2990">
            <v>0</v>
          </cell>
          <cell r="BE2990">
            <v>0</v>
          </cell>
          <cell r="BF2990">
            <v>0</v>
          </cell>
          <cell r="BG2990">
            <v>0</v>
          </cell>
          <cell r="BH2990">
            <v>0</v>
          </cell>
          <cell r="BI2990">
            <v>0</v>
          </cell>
          <cell r="BJ2990">
            <v>0</v>
          </cell>
          <cell r="BK2990">
            <v>0</v>
          </cell>
          <cell r="BL2990">
            <v>0</v>
          </cell>
        </row>
        <row r="2991">
          <cell r="B2991" t="str">
            <v>2.1.04.01.00017</v>
          </cell>
          <cell r="C2991" t="str">
            <v xml:space="preserve">NV ARMIA LUDOWA                                   </v>
          </cell>
          <cell r="D2991">
            <v>5</v>
          </cell>
          <cell r="E2991">
            <v>0</v>
          </cell>
          <cell r="F2991">
            <v>0</v>
          </cell>
          <cell r="G2991">
            <v>0</v>
          </cell>
          <cell r="H2991">
            <v>0</v>
          </cell>
          <cell r="I2991">
            <v>0</v>
          </cell>
          <cell r="J2991">
            <v>0</v>
          </cell>
          <cell r="K2991">
            <v>0</v>
          </cell>
          <cell r="L2991">
            <v>0</v>
          </cell>
          <cell r="M2991">
            <v>0</v>
          </cell>
          <cell r="N2991">
            <v>0</v>
          </cell>
          <cell r="O2991">
            <v>0</v>
          </cell>
          <cell r="P2991">
            <v>0</v>
          </cell>
          <cell r="Q2991">
            <v>0</v>
          </cell>
          <cell r="R2991">
            <v>0</v>
          </cell>
          <cell r="S2991">
            <v>0</v>
          </cell>
          <cell r="T2991">
            <v>0</v>
          </cell>
          <cell r="U2991">
            <v>0</v>
          </cell>
          <cell r="V2991">
            <v>0</v>
          </cell>
          <cell r="W2991">
            <v>0</v>
          </cell>
          <cell r="X2991">
            <v>0</v>
          </cell>
          <cell r="Y2991">
            <v>0</v>
          </cell>
          <cell r="Z2991">
            <v>0</v>
          </cell>
          <cell r="AA2991">
            <v>0</v>
          </cell>
          <cell r="AB2991">
            <v>0</v>
          </cell>
          <cell r="AC2991">
            <v>0</v>
          </cell>
          <cell r="AD2991">
            <v>0</v>
          </cell>
          <cell r="AE2991">
            <v>0</v>
          </cell>
          <cell r="AF2991">
            <v>0</v>
          </cell>
          <cell r="AG2991">
            <v>0</v>
          </cell>
          <cell r="AH2991">
            <v>0</v>
          </cell>
          <cell r="AI2991">
            <v>0</v>
          </cell>
          <cell r="AJ2991">
            <v>0</v>
          </cell>
          <cell r="AK2991">
            <v>0</v>
          </cell>
          <cell r="AL2991">
            <v>0</v>
          </cell>
          <cell r="AM2991">
            <v>717153.25</v>
          </cell>
          <cell r="AN2991">
            <v>0</v>
          </cell>
          <cell r="AO2991">
            <v>0</v>
          </cell>
          <cell r="AP2991">
            <v>0</v>
          </cell>
          <cell r="AQ2991">
            <v>0</v>
          </cell>
          <cell r="AR2991">
            <v>0</v>
          </cell>
          <cell r="AS2991">
            <v>0</v>
          </cell>
          <cell r="AT2991">
            <v>0</v>
          </cell>
          <cell r="AU2991">
            <v>0</v>
          </cell>
          <cell r="AV2991">
            <v>0</v>
          </cell>
          <cell r="AW2991">
            <v>0</v>
          </cell>
          <cell r="AX2991">
            <v>0</v>
          </cell>
          <cell r="AY2991">
            <v>0</v>
          </cell>
          <cell r="AZ2991">
            <v>0</v>
          </cell>
          <cell r="BA2991">
            <v>0</v>
          </cell>
          <cell r="BB2991">
            <v>0</v>
          </cell>
          <cell r="BC2991">
            <v>0</v>
          </cell>
          <cell r="BD2991">
            <v>0</v>
          </cell>
          <cell r="BE2991">
            <v>0</v>
          </cell>
          <cell r="BF2991">
            <v>0</v>
          </cell>
          <cell r="BG2991">
            <v>0</v>
          </cell>
          <cell r="BH2991">
            <v>0</v>
          </cell>
          <cell r="BI2991">
            <v>0</v>
          </cell>
          <cell r="BJ2991">
            <v>0</v>
          </cell>
          <cell r="BK2991">
            <v>0</v>
          </cell>
          <cell r="BL2991">
            <v>0</v>
          </cell>
        </row>
        <row r="2992">
          <cell r="B2992" t="str">
            <v>2.1.04.01.00018</v>
          </cell>
          <cell r="C2992" t="str">
            <v xml:space="preserve">NV AROSA                                          </v>
          </cell>
          <cell r="D2992">
            <v>5</v>
          </cell>
          <cell r="E2992">
            <v>0</v>
          </cell>
          <cell r="F2992">
            <v>0</v>
          </cell>
          <cell r="G2992">
            <v>0</v>
          </cell>
          <cell r="H2992">
            <v>0</v>
          </cell>
          <cell r="I2992">
            <v>0</v>
          </cell>
          <cell r="J2992">
            <v>0</v>
          </cell>
          <cell r="K2992">
            <v>0</v>
          </cell>
          <cell r="L2992">
            <v>0</v>
          </cell>
          <cell r="M2992">
            <v>0</v>
          </cell>
          <cell r="N2992">
            <v>0</v>
          </cell>
          <cell r="O2992">
            <v>0</v>
          </cell>
          <cell r="P2992">
            <v>0</v>
          </cell>
          <cell r="AO2992">
            <v>0</v>
          </cell>
          <cell r="AP2992">
            <v>0</v>
          </cell>
          <cell r="AQ2992">
            <v>0</v>
          </cell>
          <cell r="AR2992">
            <v>0</v>
          </cell>
          <cell r="AS2992">
            <v>0</v>
          </cell>
          <cell r="AT2992">
            <v>0</v>
          </cell>
          <cell r="AU2992">
            <v>0</v>
          </cell>
          <cell r="AV2992">
            <v>0</v>
          </cell>
          <cell r="AW2992">
            <v>0</v>
          </cell>
          <cell r="AX2992">
            <v>0</v>
          </cell>
          <cell r="AY2992">
            <v>0</v>
          </cell>
          <cell r="AZ2992">
            <v>0</v>
          </cell>
          <cell r="BA2992">
            <v>0</v>
          </cell>
          <cell r="BB2992">
            <v>0</v>
          </cell>
          <cell r="BC2992">
            <v>0</v>
          </cell>
          <cell r="BD2992">
            <v>0</v>
          </cell>
          <cell r="BE2992">
            <v>0</v>
          </cell>
          <cell r="BF2992">
            <v>0</v>
          </cell>
          <cell r="BG2992">
            <v>0</v>
          </cell>
          <cell r="BH2992">
            <v>0</v>
          </cell>
          <cell r="BI2992">
            <v>0</v>
          </cell>
          <cell r="BJ2992">
            <v>0</v>
          </cell>
          <cell r="BK2992">
            <v>0</v>
          </cell>
          <cell r="BL2992">
            <v>0</v>
          </cell>
        </row>
        <row r="2993">
          <cell r="B2993" t="str">
            <v>2.1.04.01.00019</v>
          </cell>
          <cell r="C2993" t="str">
            <v xml:space="preserve">NV AROSIA                                         </v>
          </cell>
          <cell r="D2993">
            <v>5</v>
          </cell>
          <cell r="E2993">
            <v>0</v>
          </cell>
          <cell r="F2993">
            <v>0</v>
          </cell>
          <cell r="G2993">
            <v>0</v>
          </cell>
          <cell r="H2993">
            <v>0</v>
          </cell>
          <cell r="I2993">
            <v>0</v>
          </cell>
          <cell r="J2993">
            <v>0</v>
          </cell>
          <cell r="K2993">
            <v>0</v>
          </cell>
          <cell r="L2993">
            <v>0</v>
          </cell>
          <cell r="M2993">
            <v>0</v>
          </cell>
          <cell r="N2993">
            <v>0</v>
          </cell>
          <cell r="O2993">
            <v>0</v>
          </cell>
          <cell r="P2993">
            <v>0</v>
          </cell>
          <cell r="AO2993">
            <v>0</v>
          </cell>
          <cell r="AP2993">
            <v>0</v>
          </cell>
          <cell r="AQ2993">
            <v>0</v>
          </cell>
          <cell r="AR2993">
            <v>0</v>
          </cell>
          <cell r="AS2993">
            <v>0</v>
          </cell>
          <cell r="AT2993">
            <v>0</v>
          </cell>
          <cell r="AU2993">
            <v>0</v>
          </cell>
          <cell r="AV2993">
            <v>0</v>
          </cell>
          <cell r="AW2993">
            <v>0</v>
          </cell>
          <cell r="AX2993">
            <v>0</v>
          </cell>
          <cell r="AY2993">
            <v>0</v>
          </cell>
          <cell r="AZ2993">
            <v>0</v>
          </cell>
          <cell r="BA2993">
            <v>0</v>
          </cell>
          <cell r="BB2993">
            <v>0</v>
          </cell>
          <cell r="BC2993">
            <v>0</v>
          </cell>
          <cell r="BD2993">
            <v>0</v>
          </cell>
          <cell r="BE2993">
            <v>0</v>
          </cell>
          <cell r="BF2993">
            <v>0</v>
          </cell>
          <cell r="BG2993">
            <v>0</v>
          </cell>
          <cell r="BH2993">
            <v>0</v>
          </cell>
          <cell r="BI2993">
            <v>0</v>
          </cell>
          <cell r="BJ2993">
            <v>0</v>
          </cell>
          <cell r="BK2993">
            <v>0</v>
          </cell>
          <cell r="BL2993">
            <v>0</v>
          </cell>
        </row>
        <row r="2994">
          <cell r="B2994" t="str">
            <v>2.1.04.01.00020</v>
          </cell>
          <cell r="C2994" t="str">
            <v xml:space="preserve">NV ASHLEY                                         </v>
          </cell>
          <cell r="D2994">
            <v>5</v>
          </cell>
          <cell r="E2994">
            <v>0</v>
          </cell>
          <cell r="F2994">
            <v>0</v>
          </cell>
          <cell r="G2994">
            <v>0</v>
          </cell>
          <cell r="H2994">
            <v>0</v>
          </cell>
          <cell r="I2994">
            <v>0</v>
          </cell>
          <cell r="J2994">
            <v>0</v>
          </cell>
          <cell r="K2994">
            <v>0</v>
          </cell>
          <cell r="L2994">
            <v>0</v>
          </cell>
          <cell r="M2994">
            <v>0</v>
          </cell>
          <cell r="N2994">
            <v>0</v>
          </cell>
          <cell r="O2994">
            <v>0</v>
          </cell>
          <cell r="P2994">
            <v>0</v>
          </cell>
          <cell r="Q2994">
            <v>-168496.97</v>
          </cell>
          <cell r="R2994">
            <v>18609.97</v>
          </cell>
          <cell r="S2994">
            <v>17122.72</v>
          </cell>
          <cell r="T2994">
            <v>17122.72</v>
          </cell>
          <cell r="U2994">
            <v>-18347.53</v>
          </cell>
          <cell r="V2994">
            <v>-18347.53</v>
          </cell>
          <cell r="W2994">
            <v>97555.27</v>
          </cell>
          <cell r="X2994">
            <v>179763.34</v>
          </cell>
          <cell r="Y2994">
            <v>185566.05</v>
          </cell>
          <cell r="Z2994">
            <v>30131.86</v>
          </cell>
          <cell r="AA2994">
            <v>30131.86</v>
          </cell>
          <cell r="AB2994">
            <v>0</v>
          </cell>
          <cell r="AC2994">
            <v>0</v>
          </cell>
          <cell r="AD2994">
            <v>0</v>
          </cell>
          <cell r="AE2994">
            <v>0</v>
          </cell>
          <cell r="AF2994">
            <v>118243.04</v>
          </cell>
          <cell r="AG2994">
            <v>53127.43</v>
          </cell>
          <cell r="AH2994">
            <v>53127.43</v>
          </cell>
          <cell r="AI2994">
            <v>-90554.58</v>
          </cell>
          <cell r="AJ2994">
            <v>367684.86</v>
          </cell>
          <cell r="AK2994">
            <v>306145.99</v>
          </cell>
          <cell r="AL2994">
            <v>65665.31</v>
          </cell>
          <cell r="AM2994">
            <v>65665.31</v>
          </cell>
          <cell r="AN2994">
            <v>0</v>
          </cell>
          <cell r="AO2994">
            <v>0</v>
          </cell>
          <cell r="AP2994">
            <v>0</v>
          </cell>
          <cell r="AQ2994">
            <v>0</v>
          </cell>
          <cell r="AR2994">
            <v>0</v>
          </cell>
          <cell r="AS2994">
            <v>0</v>
          </cell>
          <cell r="AT2994">
            <v>0</v>
          </cell>
          <cell r="AU2994">
            <v>0</v>
          </cell>
          <cell r="AV2994">
            <v>0</v>
          </cell>
          <cell r="AW2994">
            <v>0</v>
          </cell>
          <cell r="AX2994">
            <v>0</v>
          </cell>
          <cell r="AY2994">
            <v>0</v>
          </cell>
          <cell r="AZ2994">
            <v>0</v>
          </cell>
          <cell r="BA2994">
            <v>0</v>
          </cell>
          <cell r="BB2994">
            <v>0</v>
          </cell>
          <cell r="BC2994">
            <v>0</v>
          </cell>
          <cell r="BD2994">
            <v>0</v>
          </cell>
          <cell r="BE2994">
            <v>0</v>
          </cell>
          <cell r="BF2994">
            <v>0</v>
          </cell>
          <cell r="BG2994">
            <v>0</v>
          </cell>
          <cell r="BH2994">
            <v>0</v>
          </cell>
          <cell r="BI2994">
            <v>0</v>
          </cell>
          <cell r="BJ2994">
            <v>0</v>
          </cell>
          <cell r="BK2994">
            <v>0</v>
          </cell>
          <cell r="BL2994">
            <v>0</v>
          </cell>
        </row>
        <row r="2995">
          <cell r="B2995" t="str">
            <v>2.1.04.01.00021</v>
          </cell>
          <cell r="C2995" t="str">
            <v xml:space="preserve">NV ATENI                                          </v>
          </cell>
          <cell r="D2995">
            <v>5</v>
          </cell>
          <cell r="E2995">
            <v>0</v>
          </cell>
          <cell r="F2995">
            <v>0</v>
          </cell>
          <cell r="G2995">
            <v>0</v>
          </cell>
          <cell r="H2995">
            <v>0</v>
          </cell>
          <cell r="I2995">
            <v>0</v>
          </cell>
          <cell r="J2995">
            <v>0</v>
          </cell>
          <cell r="K2995">
            <v>0</v>
          </cell>
          <cell r="L2995">
            <v>0</v>
          </cell>
          <cell r="M2995">
            <v>0</v>
          </cell>
          <cell r="N2995">
            <v>0</v>
          </cell>
          <cell r="O2995">
            <v>0</v>
          </cell>
          <cell r="P2995">
            <v>0</v>
          </cell>
          <cell r="AO2995">
            <v>0</v>
          </cell>
          <cell r="AP2995">
            <v>0</v>
          </cell>
          <cell r="AQ2995">
            <v>0</v>
          </cell>
          <cell r="AR2995">
            <v>0</v>
          </cell>
          <cell r="AS2995">
            <v>0</v>
          </cell>
          <cell r="AT2995">
            <v>0</v>
          </cell>
          <cell r="AU2995">
            <v>0</v>
          </cell>
          <cell r="AV2995">
            <v>0</v>
          </cell>
          <cell r="AW2995">
            <v>0</v>
          </cell>
          <cell r="AX2995">
            <v>0</v>
          </cell>
          <cell r="AY2995">
            <v>0</v>
          </cell>
          <cell r="AZ2995">
            <v>0</v>
          </cell>
          <cell r="BA2995">
            <v>0</v>
          </cell>
          <cell r="BB2995">
            <v>0</v>
          </cell>
          <cell r="BC2995">
            <v>0</v>
          </cell>
          <cell r="BD2995">
            <v>0</v>
          </cell>
          <cell r="BE2995">
            <v>0</v>
          </cell>
          <cell r="BF2995">
            <v>0</v>
          </cell>
          <cell r="BG2995">
            <v>0</v>
          </cell>
          <cell r="BH2995">
            <v>0</v>
          </cell>
          <cell r="BI2995">
            <v>0</v>
          </cell>
          <cell r="BJ2995">
            <v>0</v>
          </cell>
          <cell r="BK2995">
            <v>0</v>
          </cell>
          <cell r="BL2995">
            <v>0</v>
          </cell>
        </row>
        <row r="2996">
          <cell r="B2996" t="str">
            <v>2.1.04.01.00022</v>
          </cell>
          <cell r="C2996" t="str">
            <v xml:space="preserve">NV ATLANTIC TRADE                                 </v>
          </cell>
          <cell r="D2996">
            <v>5</v>
          </cell>
          <cell r="E2996">
            <v>0</v>
          </cell>
          <cell r="F2996">
            <v>0</v>
          </cell>
          <cell r="G2996">
            <v>0</v>
          </cell>
          <cell r="H2996">
            <v>0</v>
          </cell>
          <cell r="I2996">
            <v>0</v>
          </cell>
          <cell r="J2996">
            <v>0</v>
          </cell>
          <cell r="K2996">
            <v>0</v>
          </cell>
          <cell r="L2996">
            <v>0</v>
          </cell>
          <cell r="M2996">
            <v>0</v>
          </cell>
          <cell r="N2996">
            <v>0</v>
          </cell>
          <cell r="O2996">
            <v>0</v>
          </cell>
          <cell r="P2996">
            <v>0</v>
          </cell>
          <cell r="AO2996">
            <v>0</v>
          </cell>
          <cell r="AP2996">
            <v>0</v>
          </cell>
          <cell r="AQ2996">
            <v>0</v>
          </cell>
          <cell r="AR2996">
            <v>0</v>
          </cell>
          <cell r="AS2996">
            <v>0</v>
          </cell>
          <cell r="AT2996">
            <v>0</v>
          </cell>
          <cell r="AU2996">
            <v>0</v>
          </cell>
          <cell r="AV2996">
            <v>0</v>
          </cell>
          <cell r="AW2996">
            <v>0</v>
          </cell>
          <cell r="AX2996">
            <v>0</v>
          </cell>
          <cell r="AY2996">
            <v>0</v>
          </cell>
          <cell r="AZ2996">
            <v>0</v>
          </cell>
          <cell r="BA2996">
            <v>0</v>
          </cell>
          <cell r="BB2996">
            <v>0</v>
          </cell>
          <cell r="BC2996">
            <v>0</v>
          </cell>
          <cell r="BD2996">
            <v>0</v>
          </cell>
          <cell r="BE2996">
            <v>0</v>
          </cell>
          <cell r="BF2996">
            <v>0</v>
          </cell>
          <cell r="BG2996">
            <v>0</v>
          </cell>
          <cell r="BH2996">
            <v>0</v>
          </cell>
          <cell r="BI2996">
            <v>0</v>
          </cell>
          <cell r="BJ2996">
            <v>0</v>
          </cell>
          <cell r="BK2996">
            <v>0</v>
          </cell>
          <cell r="BL2996">
            <v>0</v>
          </cell>
        </row>
        <row r="2997">
          <cell r="B2997" t="str">
            <v>2.1.04.01.00023</v>
          </cell>
          <cell r="C2997" t="str">
            <v xml:space="preserve">NV AUDACIOUS                                      </v>
          </cell>
          <cell r="D2997">
            <v>5</v>
          </cell>
          <cell r="E2997">
            <v>0</v>
          </cell>
          <cell r="F2997">
            <v>0</v>
          </cell>
          <cell r="G2997">
            <v>0</v>
          </cell>
          <cell r="H2997">
            <v>0</v>
          </cell>
          <cell r="I2997">
            <v>0</v>
          </cell>
          <cell r="J2997">
            <v>0</v>
          </cell>
          <cell r="K2997">
            <v>0</v>
          </cell>
          <cell r="L2997">
            <v>0</v>
          </cell>
          <cell r="M2997">
            <v>0</v>
          </cell>
          <cell r="N2997">
            <v>0</v>
          </cell>
          <cell r="O2997">
            <v>0</v>
          </cell>
          <cell r="P2997">
            <v>0</v>
          </cell>
          <cell r="AO2997">
            <v>0</v>
          </cell>
          <cell r="AP2997">
            <v>0</v>
          </cell>
          <cell r="AQ2997">
            <v>0</v>
          </cell>
          <cell r="AR2997">
            <v>0</v>
          </cell>
          <cell r="AS2997">
            <v>0</v>
          </cell>
          <cell r="AT2997">
            <v>0</v>
          </cell>
          <cell r="AU2997">
            <v>0</v>
          </cell>
          <cell r="AV2997">
            <v>0</v>
          </cell>
          <cell r="AW2997">
            <v>0</v>
          </cell>
          <cell r="AX2997">
            <v>0</v>
          </cell>
          <cell r="AY2997">
            <v>0</v>
          </cell>
          <cell r="AZ2997">
            <v>0</v>
          </cell>
          <cell r="BA2997">
            <v>0</v>
          </cell>
          <cell r="BB2997">
            <v>0</v>
          </cell>
          <cell r="BC2997">
            <v>0</v>
          </cell>
          <cell r="BD2997">
            <v>0</v>
          </cell>
          <cell r="BE2997">
            <v>0</v>
          </cell>
          <cell r="BF2997">
            <v>0</v>
          </cell>
          <cell r="BG2997">
            <v>0</v>
          </cell>
          <cell r="BH2997">
            <v>0</v>
          </cell>
          <cell r="BI2997">
            <v>0</v>
          </cell>
          <cell r="BJ2997">
            <v>0</v>
          </cell>
          <cell r="BK2997">
            <v>0</v>
          </cell>
          <cell r="BL2997">
            <v>0</v>
          </cell>
        </row>
        <row r="2998">
          <cell r="B2998" t="str">
            <v>2.1.04.01.00024</v>
          </cell>
          <cell r="C2998" t="str">
            <v xml:space="preserve">NV AURORA OPAL                                    </v>
          </cell>
          <cell r="D2998">
            <v>5</v>
          </cell>
          <cell r="E2998">
            <v>0</v>
          </cell>
          <cell r="F2998">
            <v>0</v>
          </cell>
          <cell r="G2998">
            <v>0</v>
          </cell>
          <cell r="H2998">
            <v>0</v>
          </cell>
          <cell r="I2998">
            <v>0</v>
          </cell>
          <cell r="J2998">
            <v>0</v>
          </cell>
          <cell r="K2998">
            <v>0</v>
          </cell>
          <cell r="L2998">
            <v>0</v>
          </cell>
          <cell r="M2998">
            <v>0</v>
          </cell>
          <cell r="N2998">
            <v>0</v>
          </cell>
          <cell r="O2998">
            <v>0</v>
          </cell>
          <cell r="P2998">
            <v>0</v>
          </cell>
          <cell r="AO2998">
            <v>0</v>
          </cell>
          <cell r="AP2998">
            <v>0</v>
          </cell>
          <cell r="AQ2998">
            <v>0</v>
          </cell>
          <cell r="AR2998">
            <v>0</v>
          </cell>
          <cell r="AS2998">
            <v>0</v>
          </cell>
          <cell r="AT2998">
            <v>0</v>
          </cell>
          <cell r="AU2998">
            <v>0</v>
          </cell>
          <cell r="AV2998">
            <v>0</v>
          </cell>
          <cell r="AW2998">
            <v>0</v>
          </cell>
          <cell r="AX2998">
            <v>0</v>
          </cell>
          <cell r="AY2998">
            <v>0</v>
          </cell>
          <cell r="AZ2998">
            <v>0</v>
          </cell>
          <cell r="BA2998">
            <v>0</v>
          </cell>
          <cell r="BB2998">
            <v>0</v>
          </cell>
          <cell r="BC2998">
            <v>0</v>
          </cell>
          <cell r="BD2998">
            <v>0</v>
          </cell>
          <cell r="BE2998">
            <v>0</v>
          </cell>
          <cell r="BF2998">
            <v>0</v>
          </cell>
          <cell r="BG2998">
            <v>0</v>
          </cell>
          <cell r="BH2998">
            <v>0</v>
          </cell>
          <cell r="BI2998">
            <v>0</v>
          </cell>
          <cell r="BJ2998">
            <v>0</v>
          </cell>
          <cell r="BK2998">
            <v>0</v>
          </cell>
          <cell r="BL2998">
            <v>0</v>
          </cell>
        </row>
        <row r="2999">
          <cell r="B2999" t="str">
            <v>2.1.04.01.00025</v>
          </cell>
          <cell r="C2999" t="str">
            <v xml:space="preserve">NV BORC                                           </v>
          </cell>
          <cell r="D2999">
            <v>5</v>
          </cell>
          <cell r="E2999">
            <v>0</v>
          </cell>
          <cell r="F2999">
            <v>0</v>
          </cell>
          <cell r="G2999">
            <v>0</v>
          </cell>
          <cell r="H2999">
            <v>0</v>
          </cell>
          <cell r="I2999">
            <v>0</v>
          </cell>
          <cell r="J2999">
            <v>0</v>
          </cell>
          <cell r="K2999">
            <v>0</v>
          </cell>
          <cell r="L2999">
            <v>0</v>
          </cell>
          <cell r="M2999">
            <v>0</v>
          </cell>
          <cell r="N2999">
            <v>0</v>
          </cell>
          <cell r="O2999">
            <v>0</v>
          </cell>
          <cell r="P2999">
            <v>0</v>
          </cell>
          <cell r="AO2999">
            <v>0</v>
          </cell>
          <cell r="AP2999">
            <v>0</v>
          </cell>
          <cell r="AQ2999">
            <v>0</v>
          </cell>
          <cell r="AR2999">
            <v>0</v>
          </cell>
          <cell r="AS2999">
            <v>0</v>
          </cell>
          <cell r="AT2999">
            <v>0</v>
          </cell>
          <cell r="AU2999">
            <v>0</v>
          </cell>
          <cell r="AV2999">
            <v>0</v>
          </cell>
          <cell r="AW2999">
            <v>0</v>
          </cell>
          <cell r="AX2999">
            <v>0</v>
          </cell>
          <cell r="AY2999">
            <v>0</v>
          </cell>
          <cell r="AZ2999">
            <v>0</v>
          </cell>
          <cell r="BA2999">
            <v>0</v>
          </cell>
          <cell r="BB2999">
            <v>0</v>
          </cell>
          <cell r="BC2999">
            <v>0</v>
          </cell>
          <cell r="BD2999">
            <v>0</v>
          </cell>
          <cell r="BE2999">
            <v>0</v>
          </cell>
          <cell r="BF2999">
            <v>0</v>
          </cell>
          <cell r="BG2999">
            <v>0</v>
          </cell>
          <cell r="BH2999">
            <v>0</v>
          </cell>
          <cell r="BI2999">
            <v>0</v>
          </cell>
          <cell r="BJ2999">
            <v>0</v>
          </cell>
          <cell r="BK2999">
            <v>0</v>
          </cell>
          <cell r="BL2999">
            <v>0</v>
          </cell>
        </row>
        <row r="3000">
          <cell r="B3000" t="str">
            <v>2.1.04.01.00026</v>
          </cell>
          <cell r="C3000" t="str">
            <v xml:space="preserve">NV BROOMPARK                                      </v>
          </cell>
          <cell r="D3000">
            <v>5</v>
          </cell>
          <cell r="E3000">
            <v>0</v>
          </cell>
          <cell r="F3000">
            <v>0</v>
          </cell>
          <cell r="G3000">
            <v>0</v>
          </cell>
          <cell r="H3000">
            <v>0</v>
          </cell>
          <cell r="I3000">
            <v>0</v>
          </cell>
          <cell r="J3000">
            <v>0</v>
          </cell>
          <cell r="K3000">
            <v>0</v>
          </cell>
          <cell r="L3000">
            <v>0</v>
          </cell>
          <cell r="M3000">
            <v>0</v>
          </cell>
          <cell r="N3000">
            <v>0</v>
          </cell>
          <cell r="O3000">
            <v>0</v>
          </cell>
          <cell r="P3000">
            <v>0</v>
          </cell>
          <cell r="AO3000">
            <v>0</v>
          </cell>
          <cell r="AP3000">
            <v>0</v>
          </cell>
          <cell r="AQ3000">
            <v>0</v>
          </cell>
          <cell r="AR3000">
            <v>0</v>
          </cell>
          <cell r="AS3000">
            <v>0</v>
          </cell>
          <cell r="AT3000">
            <v>0</v>
          </cell>
          <cell r="AU3000">
            <v>0</v>
          </cell>
          <cell r="AV3000">
            <v>0</v>
          </cell>
          <cell r="AW3000">
            <v>0</v>
          </cell>
          <cell r="AX3000">
            <v>0</v>
          </cell>
          <cell r="AY3000">
            <v>0</v>
          </cell>
          <cell r="AZ3000">
            <v>0</v>
          </cell>
          <cell r="BA3000">
            <v>0</v>
          </cell>
          <cell r="BB3000">
            <v>0</v>
          </cell>
          <cell r="BC3000">
            <v>0</v>
          </cell>
          <cell r="BD3000">
            <v>0</v>
          </cell>
          <cell r="BE3000">
            <v>0</v>
          </cell>
          <cell r="BF3000">
            <v>0</v>
          </cell>
          <cell r="BG3000">
            <v>0</v>
          </cell>
          <cell r="BH3000">
            <v>0</v>
          </cell>
          <cell r="BI3000">
            <v>0</v>
          </cell>
          <cell r="BJ3000">
            <v>0</v>
          </cell>
          <cell r="BK3000">
            <v>0</v>
          </cell>
          <cell r="BL3000">
            <v>0</v>
          </cell>
        </row>
        <row r="3001">
          <cell r="B3001" t="str">
            <v>2.1.04.01.00027</v>
          </cell>
          <cell r="C3001" t="str">
            <v xml:space="preserve">NV BULGARIA                                       </v>
          </cell>
          <cell r="D3001">
            <v>5</v>
          </cell>
          <cell r="E3001">
            <v>0</v>
          </cell>
          <cell r="F3001">
            <v>0</v>
          </cell>
          <cell r="G3001">
            <v>0</v>
          </cell>
          <cell r="H3001">
            <v>0</v>
          </cell>
          <cell r="I3001">
            <v>0</v>
          </cell>
          <cell r="J3001">
            <v>0</v>
          </cell>
          <cell r="K3001">
            <v>0</v>
          </cell>
          <cell r="L3001">
            <v>0</v>
          </cell>
          <cell r="M3001">
            <v>0</v>
          </cell>
          <cell r="N3001">
            <v>0</v>
          </cell>
          <cell r="O3001">
            <v>0</v>
          </cell>
          <cell r="P3001">
            <v>0</v>
          </cell>
          <cell r="Q3001">
            <v>0</v>
          </cell>
          <cell r="R3001">
            <v>0</v>
          </cell>
          <cell r="S3001">
            <v>0</v>
          </cell>
          <cell r="T3001">
            <v>0</v>
          </cell>
          <cell r="U3001">
            <v>0</v>
          </cell>
          <cell r="V3001">
            <v>0</v>
          </cell>
          <cell r="W3001">
            <v>373200</v>
          </cell>
          <cell r="X3001">
            <v>-49939.95</v>
          </cell>
          <cell r="Y3001">
            <v>0</v>
          </cell>
          <cell r="Z3001">
            <v>0</v>
          </cell>
          <cell r="AA3001">
            <v>0</v>
          </cell>
          <cell r="AB3001">
            <v>0</v>
          </cell>
          <cell r="AC3001">
            <v>0</v>
          </cell>
          <cell r="AD3001">
            <v>0</v>
          </cell>
          <cell r="AE3001">
            <v>0</v>
          </cell>
          <cell r="AF3001">
            <v>0</v>
          </cell>
          <cell r="AG3001">
            <v>0</v>
          </cell>
          <cell r="AH3001">
            <v>0</v>
          </cell>
          <cell r="AI3001">
            <v>361790</v>
          </cell>
          <cell r="AJ3001">
            <v>8199.2299999999814</v>
          </cell>
          <cell r="AK3001">
            <v>6187.8899999999812</v>
          </cell>
          <cell r="AL3001">
            <v>6187.8899999999812</v>
          </cell>
          <cell r="AM3001">
            <v>384884.91</v>
          </cell>
          <cell r="AN3001">
            <v>143184.68</v>
          </cell>
          <cell r="AO3001">
            <v>0</v>
          </cell>
          <cell r="AP3001">
            <v>0</v>
          </cell>
          <cell r="AQ3001">
            <v>0</v>
          </cell>
          <cell r="AR3001">
            <v>0</v>
          </cell>
          <cell r="AS3001">
            <v>0</v>
          </cell>
          <cell r="AT3001">
            <v>0</v>
          </cell>
          <cell r="AU3001">
            <v>325105</v>
          </cell>
          <cell r="AV3001">
            <v>57621.919999999998</v>
          </cell>
          <cell r="AW3001">
            <v>57621.919999999998</v>
          </cell>
          <cell r="AX3001">
            <v>0</v>
          </cell>
          <cell r="AY3001">
            <v>0</v>
          </cell>
          <cell r="AZ3001">
            <v>0</v>
          </cell>
          <cell r="BA3001">
            <v>0</v>
          </cell>
          <cell r="BB3001">
            <v>0</v>
          </cell>
          <cell r="BC3001">
            <v>0</v>
          </cell>
          <cell r="BD3001">
            <v>0</v>
          </cell>
          <cell r="BE3001">
            <v>0</v>
          </cell>
          <cell r="BF3001">
            <v>0</v>
          </cell>
          <cell r="BG3001">
            <v>0</v>
          </cell>
          <cell r="BH3001">
            <v>0</v>
          </cell>
          <cell r="BI3001">
            <v>0</v>
          </cell>
          <cell r="BJ3001">
            <v>0</v>
          </cell>
          <cell r="BK3001">
            <v>0</v>
          </cell>
          <cell r="BL3001">
            <v>0</v>
          </cell>
        </row>
        <row r="3002">
          <cell r="B3002" t="str">
            <v>2.1.04.01.00028</v>
          </cell>
          <cell r="C3002" t="str">
            <v xml:space="preserve">NV BULK AMETHYST                                  </v>
          </cell>
          <cell r="D3002">
            <v>5</v>
          </cell>
          <cell r="E3002">
            <v>0</v>
          </cell>
          <cell r="F3002">
            <v>0</v>
          </cell>
          <cell r="G3002">
            <v>0</v>
          </cell>
          <cell r="H3002">
            <v>0</v>
          </cell>
          <cell r="I3002">
            <v>0</v>
          </cell>
          <cell r="J3002">
            <v>0</v>
          </cell>
          <cell r="K3002">
            <v>0</v>
          </cell>
          <cell r="L3002">
            <v>0</v>
          </cell>
          <cell r="M3002">
            <v>0</v>
          </cell>
          <cell r="N3002">
            <v>0</v>
          </cell>
          <cell r="O3002">
            <v>0</v>
          </cell>
          <cell r="P3002">
            <v>0</v>
          </cell>
          <cell r="AO3002">
            <v>0</v>
          </cell>
          <cell r="AP3002">
            <v>0</v>
          </cell>
          <cell r="AQ3002">
            <v>0</v>
          </cell>
          <cell r="AR3002">
            <v>0</v>
          </cell>
          <cell r="AS3002">
            <v>0</v>
          </cell>
          <cell r="AT3002">
            <v>0</v>
          </cell>
          <cell r="AU3002">
            <v>0</v>
          </cell>
          <cell r="AV3002">
            <v>0</v>
          </cell>
          <cell r="AW3002">
            <v>0</v>
          </cell>
          <cell r="AX3002">
            <v>0</v>
          </cell>
          <cell r="AY3002">
            <v>0</v>
          </cell>
          <cell r="AZ3002">
            <v>0</v>
          </cell>
          <cell r="BA3002">
            <v>0</v>
          </cell>
          <cell r="BB3002">
            <v>0</v>
          </cell>
          <cell r="BC3002">
            <v>0</v>
          </cell>
          <cell r="BD3002">
            <v>0</v>
          </cell>
          <cell r="BE3002">
            <v>0</v>
          </cell>
          <cell r="BF3002">
            <v>0</v>
          </cell>
          <cell r="BG3002">
            <v>0</v>
          </cell>
          <cell r="BH3002">
            <v>0</v>
          </cell>
          <cell r="BI3002">
            <v>0</v>
          </cell>
          <cell r="BJ3002">
            <v>0</v>
          </cell>
          <cell r="BK3002">
            <v>0</v>
          </cell>
          <cell r="BL3002">
            <v>0</v>
          </cell>
        </row>
        <row r="3003">
          <cell r="B3003" t="str">
            <v>2.1.04.01.00029</v>
          </cell>
          <cell r="C3003" t="str">
            <v xml:space="preserve">NV CAP. FINISTERRE                                </v>
          </cell>
          <cell r="D3003">
            <v>5</v>
          </cell>
          <cell r="E3003">
            <v>0</v>
          </cell>
          <cell r="F3003">
            <v>0</v>
          </cell>
          <cell r="G3003">
            <v>0</v>
          </cell>
          <cell r="H3003">
            <v>0</v>
          </cell>
          <cell r="I3003">
            <v>0</v>
          </cell>
          <cell r="J3003">
            <v>0</v>
          </cell>
          <cell r="K3003">
            <v>0</v>
          </cell>
          <cell r="L3003">
            <v>0</v>
          </cell>
          <cell r="M3003">
            <v>0</v>
          </cell>
          <cell r="N3003">
            <v>0</v>
          </cell>
          <cell r="O3003">
            <v>0</v>
          </cell>
          <cell r="P3003">
            <v>0</v>
          </cell>
          <cell r="AO3003">
            <v>0</v>
          </cell>
          <cell r="AP3003">
            <v>0</v>
          </cell>
          <cell r="AQ3003">
            <v>0</v>
          </cell>
          <cell r="AR3003">
            <v>0</v>
          </cell>
          <cell r="AS3003">
            <v>0</v>
          </cell>
          <cell r="AT3003">
            <v>0</v>
          </cell>
          <cell r="AU3003">
            <v>0</v>
          </cell>
          <cell r="AV3003">
            <v>0</v>
          </cell>
          <cell r="AW3003">
            <v>0</v>
          </cell>
          <cell r="AX3003">
            <v>0</v>
          </cell>
          <cell r="AY3003">
            <v>0</v>
          </cell>
          <cell r="AZ3003">
            <v>0</v>
          </cell>
          <cell r="BA3003">
            <v>0</v>
          </cell>
          <cell r="BB3003">
            <v>0</v>
          </cell>
          <cell r="BC3003">
            <v>0</v>
          </cell>
          <cell r="BD3003">
            <v>0</v>
          </cell>
          <cell r="BE3003">
            <v>0</v>
          </cell>
          <cell r="BF3003">
            <v>0</v>
          </cell>
          <cell r="BG3003">
            <v>0</v>
          </cell>
          <cell r="BH3003">
            <v>0</v>
          </cell>
          <cell r="BI3003">
            <v>0</v>
          </cell>
          <cell r="BJ3003">
            <v>0</v>
          </cell>
          <cell r="BK3003">
            <v>0</v>
          </cell>
          <cell r="BL3003">
            <v>0</v>
          </cell>
        </row>
        <row r="3004">
          <cell r="B3004" t="str">
            <v>2.1.04.01.00030</v>
          </cell>
          <cell r="C3004" t="str">
            <v xml:space="preserve">NV CAPITAN GEORGI GEORGIEV                        </v>
          </cell>
          <cell r="D3004">
            <v>5</v>
          </cell>
          <cell r="E3004">
            <v>0</v>
          </cell>
          <cell r="F3004">
            <v>0</v>
          </cell>
          <cell r="G3004">
            <v>0</v>
          </cell>
          <cell r="H3004">
            <v>0</v>
          </cell>
          <cell r="I3004">
            <v>0</v>
          </cell>
          <cell r="J3004">
            <v>0</v>
          </cell>
          <cell r="K3004">
            <v>0</v>
          </cell>
          <cell r="L3004">
            <v>0</v>
          </cell>
          <cell r="M3004">
            <v>0</v>
          </cell>
          <cell r="N3004">
            <v>0</v>
          </cell>
          <cell r="O3004">
            <v>0</v>
          </cell>
          <cell r="P3004">
            <v>0</v>
          </cell>
          <cell r="AO3004">
            <v>0</v>
          </cell>
          <cell r="AP3004">
            <v>0</v>
          </cell>
          <cell r="AQ3004">
            <v>0</v>
          </cell>
          <cell r="AR3004">
            <v>0</v>
          </cell>
          <cell r="AS3004">
            <v>0</v>
          </cell>
          <cell r="AT3004">
            <v>0</v>
          </cell>
          <cell r="AU3004">
            <v>0</v>
          </cell>
          <cell r="AV3004">
            <v>0</v>
          </cell>
          <cell r="AW3004">
            <v>0</v>
          </cell>
          <cell r="AX3004">
            <v>0</v>
          </cell>
          <cell r="AY3004">
            <v>0</v>
          </cell>
          <cell r="AZ3004">
            <v>0</v>
          </cell>
          <cell r="BA3004">
            <v>0</v>
          </cell>
          <cell r="BB3004">
            <v>0</v>
          </cell>
          <cell r="BC3004">
            <v>0</v>
          </cell>
          <cell r="BD3004">
            <v>0</v>
          </cell>
          <cell r="BE3004">
            <v>0</v>
          </cell>
          <cell r="BF3004">
            <v>0</v>
          </cell>
          <cell r="BG3004">
            <v>0</v>
          </cell>
          <cell r="BH3004">
            <v>0</v>
          </cell>
          <cell r="BI3004">
            <v>0</v>
          </cell>
          <cell r="BJ3004">
            <v>0</v>
          </cell>
          <cell r="BK3004">
            <v>0</v>
          </cell>
          <cell r="BL3004">
            <v>0</v>
          </cell>
        </row>
        <row r="3005">
          <cell r="B3005" t="str">
            <v>2.1.04.01.00031</v>
          </cell>
          <cell r="C3005" t="str">
            <v xml:space="preserve">NV CARAVOS EXPLORER                               </v>
          </cell>
          <cell r="D3005">
            <v>5</v>
          </cell>
          <cell r="E3005">
            <v>0</v>
          </cell>
          <cell r="F3005">
            <v>0</v>
          </cell>
          <cell r="G3005">
            <v>0</v>
          </cell>
          <cell r="H3005">
            <v>0</v>
          </cell>
          <cell r="I3005">
            <v>0</v>
          </cell>
          <cell r="J3005">
            <v>0</v>
          </cell>
          <cell r="K3005">
            <v>0</v>
          </cell>
          <cell r="L3005">
            <v>0</v>
          </cell>
          <cell r="M3005">
            <v>0</v>
          </cell>
          <cell r="N3005">
            <v>0</v>
          </cell>
          <cell r="O3005">
            <v>0</v>
          </cell>
          <cell r="P3005">
            <v>0</v>
          </cell>
          <cell r="AO3005">
            <v>0</v>
          </cell>
          <cell r="AP3005">
            <v>0</v>
          </cell>
          <cell r="AQ3005">
            <v>0</v>
          </cell>
          <cell r="AR3005">
            <v>0</v>
          </cell>
          <cell r="AS3005">
            <v>0</v>
          </cell>
          <cell r="AT3005">
            <v>0</v>
          </cell>
          <cell r="AU3005">
            <v>0</v>
          </cell>
          <cell r="AV3005">
            <v>0</v>
          </cell>
          <cell r="AW3005">
            <v>0</v>
          </cell>
          <cell r="AX3005">
            <v>0</v>
          </cell>
          <cell r="AY3005">
            <v>0</v>
          </cell>
          <cell r="AZ3005">
            <v>0</v>
          </cell>
          <cell r="BA3005">
            <v>0</v>
          </cell>
          <cell r="BB3005">
            <v>0</v>
          </cell>
          <cell r="BC3005">
            <v>0</v>
          </cell>
          <cell r="BD3005">
            <v>0</v>
          </cell>
          <cell r="BE3005">
            <v>0</v>
          </cell>
          <cell r="BF3005">
            <v>0</v>
          </cell>
          <cell r="BG3005">
            <v>0</v>
          </cell>
          <cell r="BH3005">
            <v>0</v>
          </cell>
          <cell r="BI3005">
            <v>0</v>
          </cell>
          <cell r="BJ3005">
            <v>0</v>
          </cell>
          <cell r="BK3005">
            <v>0</v>
          </cell>
          <cell r="BL3005">
            <v>0</v>
          </cell>
        </row>
        <row r="3006">
          <cell r="B3006" t="str">
            <v>2.1.04.01.00032</v>
          </cell>
          <cell r="C3006" t="str">
            <v xml:space="preserve">NV CARGO ENDURANCE                                </v>
          </cell>
          <cell r="D3006">
            <v>5</v>
          </cell>
          <cell r="E3006">
            <v>0</v>
          </cell>
          <cell r="F3006">
            <v>0</v>
          </cell>
          <cell r="G3006">
            <v>0</v>
          </cell>
          <cell r="H3006">
            <v>0</v>
          </cell>
          <cell r="I3006">
            <v>0</v>
          </cell>
          <cell r="J3006">
            <v>0</v>
          </cell>
          <cell r="K3006">
            <v>0</v>
          </cell>
          <cell r="L3006">
            <v>0</v>
          </cell>
          <cell r="M3006">
            <v>0</v>
          </cell>
          <cell r="N3006">
            <v>0</v>
          </cell>
          <cell r="O3006">
            <v>0</v>
          </cell>
          <cell r="P3006">
            <v>0</v>
          </cell>
          <cell r="AO3006">
            <v>0</v>
          </cell>
          <cell r="AP3006">
            <v>0</v>
          </cell>
          <cell r="AQ3006">
            <v>0</v>
          </cell>
          <cell r="AR3006">
            <v>0</v>
          </cell>
          <cell r="AS3006">
            <v>0</v>
          </cell>
          <cell r="AT3006">
            <v>0</v>
          </cell>
          <cell r="AU3006">
            <v>0</v>
          </cell>
          <cell r="AV3006">
            <v>0</v>
          </cell>
          <cell r="AW3006">
            <v>0</v>
          </cell>
          <cell r="AX3006">
            <v>0</v>
          </cell>
          <cell r="AY3006">
            <v>0</v>
          </cell>
          <cell r="AZ3006">
            <v>0</v>
          </cell>
          <cell r="BA3006">
            <v>0</v>
          </cell>
          <cell r="BB3006">
            <v>0</v>
          </cell>
          <cell r="BC3006">
            <v>0</v>
          </cell>
          <cell r="BD3006">
            <v>0</v>
          </cell>
          <cell r="BE3006">
            <v>0</v>
          </cell>
          <cell r="BF3006">
            <v>0</v>
          </cell>
          <cell r="BG3006">
            <v>0</v>
          </cell>
          <cell r="BH3006">
            <v>0</v>
          </cell>
          <cell r="BI3006">
            <v>0</v>
          </cell>
          <cell r="BJ3006">
            <v>0</v>
          </cell>
          <cell r="BK3006">
            <v>0</v>
          </cell>
          <cell r="BL3006">
            <v>0</v>
          </cell>
        </row>
        <row r="3007">
          <cell r="B3007" t="str">
            <v>2.1.04.01.00033</v>
          </cell>
          <cell r="C3007" t="str">
            <v xml:space="preserve">NV CEDYNIA                                        </v>
          </cell>
          <cell r="D3007">
            <v>5</v>
          </cell>
          <cell r="E3007">
            <v>0</v>
          </cell>
          <cell r="F3007">
            <v>0</v>
          </cell>
          <cell r="G3007">
            <v>0</v>
          </cell>
          <cell r="H3007">
            <v>0</v>
          </cell>
          <cell r="I3007">
            <v>0</v>
          </cell>
          <cell r="J3007">
            <v>0</v>
          </cell>
          <cell r="K3007">
            <v>0</v>
          </cell>
          <cell r="L3007">
            <v>0</v>
          </cell>
          <cell r="M3007">
            <v>0</v>
          </cell>
          <cell r="N3007">
            <v>0</v>
          </cell>
          <cell r="O3007">
            <v>0</v>
          </cell>
          <cell r="P3007">
            <v>0</v>
          </cell>
          <cell r="AO3007">
            <v>0</v>
          </cell>
          <cell r="AP3007">
            <v>0</v>
          </cell>
          <cell r="AQ3007">
            <v>0</v>
          </cell>
          <cell r="AR3007">
            <v>0</v>
          </cell>
          <cell r="AS3007">
            <v>0</v>
          </cell>
          <cell r="AT3007">
            <v>0</v>
          </cell>
          <cell r="AU3007">
            <v>0</v>
          </cell>
          <cell r="AV3007">
            <v>0</v>
          </cell>
          <cell r="AW3007">
            <v>0</v>
          </cell>
          <cell r="AX3007">
            <v>0</v>
          </cell>
          <cell r="AY3007">
            <v>0</v>
          </cell>
          <cell r="AZ3007">
            <v>0</v>
          </cell>
          <cell r="BA3007">
            <v>0</v>
          </cell>
          <cell r="BB3007">
            <v>0</v>
          </cell>
          <cell r="BC3007">
            <v>0</v>
          </cell>
          <cell r="BD3007">
            <v>0</v>
          </cell>
          <cell r="BE3007">
            <v>0</v>
          </cell>
          <cell r="BF3007">
            <v>0</v>
          </cell>
          <cell r="BG3007">
            <v>0</v>
          </cell>
          <cell r="BH3007">
            <v>0</v>
          </cell>
          <cell r="BI3007">
            <v>0</v>
          </cell>
          <cell r="BJ3007">
            <v>0</v>
          </cell>
          <cell r="BK3007">
            <v>0</v>
          </cell>
          <cell r="BL3007">
            <v>0</v>
          </cell>
        </row>
        <row r="3008">
          <cell r="B3008" t="str">
            <v>2.1.04.01.00034</v>
          </cell>
          <cell r="C3008" t="str">
            <v xml:space="preserve">NV CHEETAH                                        </v>
          </cell>
          <cell r="D3008">
            <v>5</v>
          </cell>
          <cell r="E3008">
            <v>0</v>
          </cell>
          <cell r="F3008">
            <v>0</v>
          </cell>
          <cell r="G3008">
            <v>0</v>
          </cell>
          <cell r="H3008">
            <v>0</v>
          </cell>
          <cell r="I3008">
            <v>0</v>
          </cell>
          <cell r="J3008">
            <v>0</v>
          </cell>
          <cell r="K3008">
            <v>0</v>
          </cell>
          <cell r="L3008">
            <v>0</v>
          </cell>
          <cell r="M3008">
            <v>0</v>
          </cell>
          <cell r="N3008">
            <v>0</v>
          </cell>
          <cell r="O3008">
            <v>0</v>
          </cell>
          <cell r="P3008">
            <v>0</v>
          </cell>
          <cell r="AO3008">
            <v>0</v>
          </cell>
          <cell r="AP3008">
            <v>0</v>
          </cell>
          <cell r="AQ3008">
            <v>0</v>
          </cell>
          <cell r="AR3008">
            <v>0</v>
          </cell>
          <cell r="AS3008">
            <v>0</v>
          </cell>
          <cell r="AT3008">
            <v>0</v>
          </cell>
          <cell r="AU3008">
            <v>0</v>
          </cell>
          <cell r="AV3008">
            <v>0</v>
          </cell>
          <cell r="AW3008">
            <v>0</v>
          </cell>
          <cell r="AX3008">
            <v>0</v>
          </cell>
          <cell r="AY3008">
            <v>0</v>
          </cell>
          <cell r="AZ3008">
            <v>0</v>
          </cell>
          <cell r="BA3008">
            <v>0</v>
          </cell>
          <cell r="BB3008">
            <v>0</v>
          </cell>
          <cell r="BC3008">
            <v>0</v>
          </cell>
          <cell r="BD3008">
            <v>0</v>
          </cell>
          <cell r="BE3008">
            <v>0</v>
          </cell>
          <cell r="BF3008">
            <v>0</v>
          </cell>
          <cell r="BG3008">
            <v>0</v>
          </cell>
          <cell r="BH3008">
            <v>0</v>
          </cell>
          <cell r="BI3008">
            <v>0</v>
          </cell>
          <cell r="BJ3008">
            <v>0</v>
          </cell>
          <cell r="BK3008">
            <v>0</v>
          </cell>
          <cell r="BL3008">
            <v>0</v>
          </cell>
        </row>
        <row r="3009">
          <cell r="B3009" t="str">
            <v>2.1.04.01.00035</v>
          </cell>
          <cell r="C3009" t="str">
            <v xml:space="preserve">NV CIELO D                                        </v>
          </cell>
          <cell r="D3009">
            <v>5</v>
          </cell>
          <cell r="E3009">
            <v>0</v>
          </cell>
          <cell r="F3009">
            <v>0</v>
          </cell>
          <cell r="G3009">
            <v>0</v>
          </cell>
          <cell r="H3009">
            <v>0</v>
          </cell>
          <cell r="I3009">
            <v>0</v>
          </cell>
          <cell r="J3009">
            <v>0</v>
          </cell>
          <cell r="K3009">
            <v>0</v>
          </cell>
          <cell r="L3009">
            <v>0</v>
          </cell>
          <cell r="M3009">
            <v>0</v>
          </cell>
          <cell r="N3009">
            <v>0</v>
          </cell>
          <cell r="O3009">
            <v>0</v>
          </cell>
          <cell r="P3009">
            <v>0</v>
          </cell>
          <cell r="AO3009">
            <v>0</v>
          </cell>
          <cell r="AP3009">
            <v>0</v>
          </cell>
          <cell r="AQ3009">
            <v>0</v>
          </cell>
          <cell r="AR3009">
            <v>0</v>
          </cell>
          <cell r="AS3009">
            <v>0</v>
          </cell>
          <cell r="AT3009">
            <v>0</v>
          </cell>
          <cell r="AU3009">
            <v>0</v>
          </cell>
          <cell r="AV3009">
            <v>0</v>
          </cell>
          <cell r="AW3009">
            <v>0</v>
          </cell>
          <cell r="AX3009">
            <v>0</v>
          </cell>
          <cell r="AY3009">
            <v>0</v>
          </cell>
          <cell r="AZ3009">
            <v>0</v>
          </cell>
          <cell r="BA3009">
            <v>0</v>
          </cell>
          <cell r="BB3009">
            <v>0</v>
          </cell>
          <cell r="BC3009">
            <v>0</v>
          </cell>
          <cell r="BD3009">
            <v>0</v>
          </cell>
          <cell r="BE3009">
            <v>0</v>
          </cell>
          <cell r="BF3009">
            <v>0</v>
          </cell>
          <cell r="BG3009">
            <v>0</v>
          </cell>
          <cell r="BH3009">
            <v>0</v>
          </cell>
          <cell r="BI3009">
            <v>0</v>
          </cell>
          <cell r="BJ3009">
            <v>0</v>
          </cell>
          <cell r="BK3009">
            <v>0</v>
          </cell>
          <cell r="BL3009">
            <v>0</v>
          </cell>
        </row>
        <row r="3010">
          <cell r="B3010" t="str">
            <v>2.1.04.01.00036</v>
          </cell>
          <cell r="C3010" t="str">
            <v xml:space="preserve">NV COSTAS                                         </v>
          </cell>
          <cell r="D3010">
            <v>5</v>
          </cell>
          <cell r="E3010">
            <v>0</v>
          </cell>
          <cell r="F3010">
            <v>0</v>
          </cell>
          <cell r="G3010">
            <v>0</v>
          </cell>
          <cell r="H3010">
            <v>0</v>
          </cell>
          <cell r="I3010">
            <v>0</v>
          </cell>
          <cell r="J3010">
            <v>0</v>
          </cell>
          <cell r="K3010">
            <v>0</v>
          </cell>
          <cell r="L3010">
            <v>0</v>
          </cell>
          <cell r="M3010">
            <v>0</v>
          </cell>
          <cell r="N3010">
            <v>0</v>
          </cell>
          <cell r="O3010">
            <v>0</v>
          </cell>
          <cell r="P3010">
            <v>0</v>
          </cell>
          <cell r="AO3010">
            <v>0</v>
          </cell>
          <cell r="AP3010">
            <v>0</v>
          </cell>
          <cell r="AQ3010">
            <v>0</v>
          </cell>
          <cell r="AR3010">
            <v>0</v>
          </cell>
          <cell r="AS3010">
            <v>0</v>
          </cell>
          <cell r="AT3010">
            <v>0</v>
          </cell>
          <cell r="AU3010">
            <v>0</v>
          </cell>
          <cell r="AV3010">
            <v>0</v>
          </cell>
          <cell r="AW3010">
            <v>0</v>
          </cell>
          <cell r="AX3010">
            <v>0</v>
          </cell>
          <cell r="AY3010">
            <v>0</v>
          </cell>
          <cell r="AZ3010">
            <v>0</v>
          </cell>
          <cell r="BA3010">
            <v>0</v>
          </cell>
          <cell r="BB3010">
            <v>0</v>
          </cell>
          <cell r="BC3010">
            <v>0</v>
          </cell>
          <cell r="BD3010">
            <v>0</v>
          </cell>
          <cell r="BE3010">
            <v>0</v>
          </cell>
          <cell r="BF3010">
            <v>0</v>
          </cell>
          <cell r="BG3010">
            <v>0</v>
          </cell>
          <cell r="BH3010">
            <v>0</v>
          </cell>
          <cell r="BI3010">
            <v>0</v>
          </cell>
          <cell r="BJ3010">
            <v>0</v>
          </cell>
          <cell r="BK3010">
            <v>0</v>
          </cell>
          <cell r="BL3010">
            <v>0</v>
          </cell>
        </row>
        <row r="3011">
          <cell r="B3011" t="str">
            <v>2.1.04.01.00037</v>
          </cell>
          <cell r="C3011" t="str">
            <v xml:space="preserve">NV DANAIS P                                       </v>
          </cell>
          <cell r="D3011">
            <v>5</v>
          </cell>
          <cell r="E3011">
            <v>0</v>
          </cell>
          <cell r="F3011">
            <v>0</v>
          </cell>
          <cell r="G3011">
            <v>0</v>
          </cell>
          <cell r="H3011">
            <v>0</v>
          </cell>
          <cell r="I3011">
            <v>0</v>
          </cell>
          <cell r="J3011">
            <v>0</v>
          </cell>
          <cell r="K3011">
            <v>0</v>
          </cell>
          <cell r="L3011">
            <v>0</v>
          </cell>
          <cell r="M3011">
            <v>0</v>
          </cell>
          <cell r="N3011">
            <v>0</v>
          </cell>
          <cell r="O3011">
            <v>0</v>
          </cell>
          <cell r="P3011">
            <v>0</v>
          </cell>
          <cell r="Q3011">
            <v>-2861.95</v>
          </cell>
          <cell r="R3011">
            <v>-4825.55</v>
          </cell>
          <cell r="S3011">
            <v>-5316.45</v>
          </cell>
          <cell r="T3011">
            <v>-5316.45</v>
          </cell>
          <cell r="U3011">
            <v>-5316.45</v>
          </cell>
          <cell r="V3011">
            <v>-5316.45</v>
          </cell>
          <cell r="W3011">
            <v>-5316.45</v>
          </cell>
          <cell r="X3011">
            <v>-5316.45</v>
          </cell>
          <cell r="Y3011">
            <v>0</v>
          </cell>
          <cell r="Z3011">
            <v>0</v>
          </cell>
          <cell r="AA3011">
            <v>0</v>
          </cell>
          <cell r="AB3011">
            <v>0</v>
          </cell>
          <cell r="AC3011">
            <v>0</v>
          </cell>
          <cell r="AD3011">
            <v>0</v>
          </cell>
          <cell r="AE3011">
            <v>0</v>
          </cell>
          <cell r="AF3011">
            <v>0</v>
          </cell>
          <cell r="AG3011">
            <v>0</v>
          </cell>
          <cell r="AH3011">
            <v>0</v>
          </cell>
          <cell r="AI3011">
            <v>0</v>
          </cell>
          <cell r="AJ3011">
            <v>0</v>
          </cell>
          <cell r="AK3011">
            <v>0</v>
          </cell>
          <cell r="AL3011">
            <v>0</v>
          </cell>
          <cell r="AM3011">
            <v>0</v>
          </cell>
          <cell r="AN3011">
            <v>0</v>
          </cell>
          <cell r="AO3011">
            <v>0</v>
          </cell>
          <cell r="AP3011">
            <v>0</v>
          </cell>
          <cell r="AQ3011">
            <v>0</v>
          </cell>
          <cell r="AR3011">
            <v>0</v>
          </cell>
          <cell r="AS3011">
            <v>0</v>
          </cell>
          <cell r="AT3011">
            <v>0</v>
          </cell>
          <cell r="AU3011">
            <v>0</v>
          </cell>
          <cell r="AV3011">
            <v>0</v>
          </cell>
          <cell r="AW3011">
            <v>0</v>
          </cell>
          <cell r="AX3011">
            <v>0</v>
          </cell>
          <cell r="AY3011">
            <v>0</v>
          </cell>
          <cell r="AZ3011">
            <v>0</v>
          </cell>
          <cell r="BA3011">
            <v>0</v>
          </cell>
          <cell r="BB3011">
            <v>0</v>
          </cell>
          <cell r="BC3011">
            <v>0</v>
          </cell>
          <cell r="BD3011">
            <v>0</v>
          </cell>
          <cell r="BE3011">
            <v>0</v>
          </cell>
          <cell r="BF3011">
            <v>0</v>
          </cell>
          <cell r="BG3011">
            <v>0</v>
          </cell>
          <cell r="BH3011">
            <v>0</v>
          </cell>
          <cell r="BI3011">
            <v>0</v>
          </cell>
          <cell r="BJ3011">
            <v>0</v>
          </cell>
          <cell r="BK3011">
            <v>0</v>
          </cell>
          <cell r="BL3011">
            <v>0</v>
          </cell>
        </row>
        <row r="3012">
          <cell r="B3012" t="str">
            <v>2.1.04.01.00038</v>
          </cell>
          <cell r="C3012" t="str">
            <v xml:space="preserve">NV DIMITRA                                        </v>
          </cell>
          <cell r="D3012">
            <v>5</v>
          </cell>
          <cell r="E3012">
            <v>0</v>
          </cell>
          <cell r="F3012">
            <v>0</v>
          </cell>
          <cell r="G3012">
            <v>0</v>
          </cell>
          <cell r="H3012">
            <v>0</v>
          </cell>
          <cell r="I3012">
            <v>0</v>
          </cell>
          <cell r="J3012">
            <v>0</v>
          </cell>
          <cell r="K3012">
            <v>0</v>
          </cell>
          <cell r="L3012">
            <v>0</v>
          </cell>
          <cell r="M3012">
            <v>0</v>
          </cell>
          <cell r="N3012">
            <v>0</v>
          </cell>
          <cell r="O3012">
            <v>0</v>
          </cell>
          <cell r="P3012">
            <v>0</v>
          </cell>
          <cell r="AO3012">
            <v>0</v>
          </cell>
          <cell r="AP3012">
            <v>0</v>
          </cell>
          <cell r="AQ3012">
            <v>0</v>
          </cell>
          <cell r="AR3012">
            <v>0</v>
          </cell>
          <cell r="AS3012">
            <v>0</v>
          </cell>
          <cell r="AT3012">
            <v>0</v>
          </cell>
          <cell r="AU3012">
            <v>0</v>
          </cell>
          <cell r="AV3012">
            <v>0</v>
          </cell>
          <cell r="AW3012">
            <v>0</v>
          </cell>
          <cell r="AX3012">
            <v>0</v>
          </cell>
          <cell r="AY3012">
            <v>0</v>
          </cell>
          <cell r="AZ3012">
            <v>0</v>
          </cell>
          <cell r="BA3012">
            <v>0</v>
          </cell>
          <cell r="BB3012">
            <v>0</v>
          </cell>
          <cell r="BC3012">
            <v>0</v>
          </cell>
          <cell r="BD3012">
            <v>0</v>
          </cell>
          <cell r="BE3012">
            <v>0</v>
          </cell>
          <cell r="BF3012">
            <v>0</v>
          </cell>
          <cell r="BG3012">
            <v>0</v>
          </cell>
          <cell r="BH3012">
            <v>0</v>
          </cell>
          <cell r="BI3012">
            <v>0</v>
          </cell>
          <cell r="BJ3012">
            <v>0</v>
          </cell>
          <cell r="BK3012">
            <v>0</v>
          </cell>
          <cell r="BL3012">
            <v>0</v>
          </cell>
        </row>
        <row r="3013">
          <cell r="B3013" t="str">
            <v>2.1.04.01.00039</v>
          </cell>
          <cell r="C3013" t="str">
            <v xml:space="preserve">NV DOCEMARTE                                      </v>
          </cell>
          <cell r="D3013">
            <v>5</v>
          </cell>
          <cell r="E3013">
            <v>0</v>
          </cell>
          <cell r="F3013">
            <v>0</v>
          </cell>
          <cell r="G3013">
            <v>0</v>
          </cell>
          <cell r="H3013">
            <v>0</v>
          </cell>
          <cell r="I3013">
            <v>0</v>
          </cell>
          <cell r="J3013">
            <v>0</v>
          </cell>
          <cell r="K3013">
            <v>0</v>
          </cell>
          <cell r="L3013">
            <v>0</v>
          </cell>
          <cell r="M3013">
            <v>0</v>
          </cell>
          <cell r="N3013">
            <v>0</v>
          </cell>
          <cell r="O3013">
            <v>0</v>
          </cell>
          <cell r="P3013">
            <v>0</v>
          </cell>
          <cell r="AO3013">
            <v>0</v>
          </cell>
          <cell r="AP3013">
            <v>0</v>
          </cell>
          <cell r="AQ3013">
            <v>0</v>
          </cell>
          <cell r="AR3013">
            <v>0</v>
          </cell>
          <cell r="AS3013">
            <v>0</v>
          </cell>
          <cell r="AT3013">
            <v>0</v>
          </cell>
          <cell r="AU3013">
            <v>0</v>
          </cell>
          <cell r="AV3013">
            <v>0</v>
          </cell>
          <cell r="AW3013">
            <v>0</v>
          </cell>
          <cell r="AX3013">
            <v>0</v>
          </cell>
          <cell r="AY3013">
            <v>0</v>
          </cell>
          <cell r="AZ3013">
            <v>0</v>
          </cell>
          <cell r="BA3013">
            <v>0</v>
          </cell>
          <cell r="BB3013">
            <v>0</v>
          </cell>
          <cell r="BC3013">
            <v>0</v>
          </cell>
          <cell r="BD3013">
            <v>0</v>
          </cell>
          <cell r="BE3013">
            <v>0</v>
          </cell>
          <cell r="BF3013">
            <v>0</v>
          </cell>
          <cell r="BG3013">
            <v>0</v>
          </cell>
          <cell r="BH3013">
            <v>0</v>
          </cell>
          <cell r="BI3013">
            <v>0</v>
          </cell>
          <cell r="BJ3013">
            <v>0</v>
          </cell>
          <cell r="BK3013">
            <v>0</v>
          </cell>
          <cell r="BL3013">
            <v>0</v>
          </cell>
        </row>
        <row r="3014">
          <cell r="B3014" t="str">
            <v>2.1.04.01.00040</v>
          </cell>
          <cell r="C3014" t="str">
            <v xml:space="preserve">NV EMERALD BULKER                                 </v>
          </cell>
          <cell r="D3014">
            <v>5</v>
          </cell>
          <cell r="E3014">
            <v>0</v>
          </cell>
          <cell r="F3014">
            <v>0</v>
          </cell>
          <cell r="G3014">
            <v>0</v>
          </cell>
          <cell r="H3014">
            <v>0</v>
          </cell>
          <cell r="I3014">
            <v>0</v>
          </cell>
          <cell r="J3014">
            <v>0</v>
          </cell>
          <cell r="K3014">
            <v>0</v>
          </cell>
          <cell r="L3014">
            <v>0</v>
          </cell>
          <cell r="M3014">
            <v>0</v>
          </cell>
          <cell r="N3014">
            <v>0</v>
          </cell>
          <cell r="O3014">
            <v>0</v>
          </cell>
          <cell r="P3014">
            <v>0</v>
          </cell>
          <cell r="AO3014">
            <v>0</v>
          </cell>
          <cell r="AP3014">
            <v>0</v>
          </cell>
          <cell r="AQ3014">
            <v>0</v>
          </cell>
          <cell r="AR3014">
            <v>0</v>
          </cell>
          <cell r="AS3014">
            <v>0</v>
          </cell>
          <cell r="AT3014">
            <v>0</v>
          </cell>
          <cell r="AU3014">
            <v>0</v>
          </cell>
          <cell r="AV3014">
            <v>0</v>
          </cell>
          <cell r="AW3014">
            <v>0</v>
          </cell>
          <cell r="AX3014">
            <v>0</v>
          </cell>
          <cell r="AY3014">
            <v>0</v>
          </cell>
          <cell r="AZ3014">
            <v>0</v>
          </cell>
          <cell r="BA3014">
            <v>0</v>
          </cell>
          <cell r="BB3014">
            <v>0</v>
          </cell>
          <cell r="BC3014">
            <v>0</v>
          </cell>
          <cell r="BD3014">
            <v>0</v>
          </cell>
          <cell r="BE3014">
            <v>0</v>
          </cell>
          <cell r="BF3014">
            <v>0</v>
          </cell>
          <cell r="BG3014">
            <v>0</v>
          </cell>
          <cell r="BH3014">
            <v>0</v>
          </cell>
          <cell r="BI3014">
            <v>0</v>
          </cell>
          <cell r="BJ3014">
            <v>0</v>
          </cell>
          <cell r="BK3014">
            <v>0</v>
          </cell>
          <cell r="BL3014">
            <v>0</v>
          </cell>
        </row>
        <row r="3015">
          <cell r="B3015" t="str">
            <v>2.1.04.01.00041</v>
          </cell>
          <cell r="C3015" t="str">
            <v xml:space="preserve">NV EPTALOFOS                                      </v>
          </cell>
          <cell r="D3015">
            <v>5</v>
          </cell>
          <cell r="E3015">
            <v>0</v>
          </cell>
          <cell r="F3015">
            <v>0</v>
          </cell>
          <cell r="G3015">
            <v>0</v>
          </cell>
          <cell r="H3015">
            <v>0</v>
          </cell>
          <cell r="I3015">
            <v>0</v>
          </cell>
          <cell r="J3015">
            <v>0</v>
          </cell>
          <cell r="K3015">
            <v>0</v>
          </cell>
          <cell r="L3015">
            <v>0</v>
          </cell>
          <cell r="M3015">
            <v>0</v>
          </cell>
          <cell r="N3015">
            <v>0</v>
          </cell>
          <cell r="O3015">
            <v>0</v>
          </cell>
          <cell r="P3015">
            <v>0</v>
          </cell>
          <cell r="AO3015">
            <v>0</v>
          </cell>
          <cell r="AP3015">
            <v>0</v>
          </cell>
          <cell r="AQ3015">
            <v>0</v>
          </cell>
          <cell r="AR3015">
            <v>0</v>
          </cell>
          <cell r="AS3015">
            <v>0</v>
          </cell>
          <cell r="AT3015">
            <v>0</v>
          </cell>
          <cell r="AU3015">
            <v>0</v>
          </cell>
          <cell r="AV3015">
            <v>0</v>
          </cell>
          <cell r="AW3015">
            <v>0</v>
          </cell>
          <cell r="AX3015">
            <v>0</v>
          </cell>
          <cell r="AY3015">
            <v>0</v>
          </cell>
          <cell r="AZ3015">
            <v>0</v>
          </cell>
          <cell r="BA3015">
            <v>0</v>
          </cell>
          <cell r="BB3015">
            <v>0</v>
          </cell>
          <cell r="BC3015">
            <v>0</v>
          </cell>
          <cell r="BD3015">
            <v>0</v>
          </cell>
          <cell r="BE3015">
            <v>0</v>
          </cell>
          <cell r="BF3015">
            <v>0</v>
          </cell>
          <cell r="BG3015">
            <v>0</v>
          </cell>
          <cell r="BH3015">
            <v>0</v>
          </cell>
          <cell r="BI3015">
            <v>0</v>
          </cell>
          <cell r="BJ3015">
            <v>0</v>
          </cell>
          <cell r="BK3015">
            <v>0</v>
          </cell>
          <cell r="BL3015">
            <v>0</v>
          </cell>
        </row>
        <row r="3016">
          <cell r="B3016" t="str">
            <v>2.1.04.01.00042</v>
          </cell>
          <cell r="C3016" t="str">
            <v xml:space="preserve">NV EVANGELOS CH                                   </v>
          </cell>
          <cell r="D3016">
            <v>5</v>
          </cell>
          <cell r="E3016">
            <v>0</v>
          </cell>
          <cell r="F3016">
            <v>0</v>
          </cell>
          <cell r="G3016">
            <v>0</v>
          </cell>
          <cell r="H3016">
            <v>0</v>
          </cell>
          <cell r="I3016">
            <v>0</v>
          </cell>
          <cell r="J3016">
            <v>0</v>
          </cell>
          <cell r="K3016">
            <v>0</v>
          </cell>
          <cell r="L3016">
            <v>0</v>
          </cell>
          <cell r="M3016">
            <v>0</v>
          </cell>
          <cell r="N3016">
            <v>0</v>
          </cell>
          <cell r="O3016">
            <v>0</v>
          </cell>
          <cell r="P3016">
            <v>0</v>
          </cell>
          <cell r="AO3016">
            <v>0</v>
          </cell>
          <cell r="AP3016">
            <v>0</v>
          </cell>
          <cell r="AQ3016">
            <v>0</v>
          </cell>
          <cell r="AR3016">
            <v>0</v>
          </cell>
          <cell r="AS3016">
            <v>0</v>
          </cell>
          <cell r="AT3016">
            <v>0</v>
          </cell>
          <cell r="AU3016">
            <v>0</v>
          </cell>
          <cell r="AV3016">
            <v>0</v>
          </cell>
          <cell r="AW3016">
            <v>0</v>
          </cell>
          <cell r="AX3016">
            <v>0</v>
          </cell>
          <cell r="AY3016">
            <v>0</v>
          </cell>
          <cell r="AZ3016">
            <v>0</v>
          </cell>
          <cell r="BA3016">
            <v>0</v>
          </cell>
          <cell r="BB3016">
            <v>0</v>
          </cell>
          <cell r="BC3016">
            <v>0</v>
          </cell>
          <cell r="BD3016">
            <v>0</v>
          </cell>
          <cell r="BE3016">
            <v>0</v>
          </cell>
          <cell r="BF3016">
            <v>0</v>
          </cell>
          <cell r="BG3016">
            <v>0</v>
          </cell>
          <cell r="BH3016">
            <v>0</v>
          </cell>
          <cell r="BI3016">
            <v>0</v>
          </cell>
          <cell r="BJ3016">
            <v>0</v>
          </cell>
          <cell r="BK3016">
            <v>0</v>
          </cell>
          <cell r="BL3016">
            <v>0</v>
          </cell>
        </row>
        <row r="3017">
          <cell r="B3017" t="str">
            <v>2.1.04.01.00043</v>
          </cell>
          <cell r="C3017" t="str">
            <v xml:space="preserve">NV EVANGELOS L                                    </v>
          </cell>
          <cell r="D3017">
            <v>5</v>
          </cell>
          <cell r="E3017">
            <v>0</v>
          </cell>
          <cell r="F3017">
            <v>0</v>
          </cell>
          <cell r="G3017">
            <v>0</v>
          </cell>
          <cell r="H3017">
            <v>0</v>
          </cell>
          <cell r="I3017">
            <v>0</v>
          </cell>
          <cell r="J3017">
            <v>0</v>
          </cell>
          <cell r="K3017">
            <v>0</v>
          </cell>
          <cell r="L3017">
            <v>0</v>
          </cell>
          <cell r="M3017">
            <v>0</v>
          </cell>
          <cell r="N3017">
            <v>0</v>
          </cell>
          <cell r="O3017">
            <v>0</v>
          </cell>
          <cell r="P3017">
            <v>0</v>
          </cell>
          <cell r="AO3017">
            <v>0</v>
          </cell>
          <cell r="AP3017">
            <v>0</v>
          </cell>
          <cell r="AQ3017">
            <v>0</v>
          </cell>
          <cell r="AR3017">
            <v>0</v>
          </cell>
          <cell r="AS3017">
            <v>0</v>
          </cell>
          <cell r="AT3017">
            <v>0</v>
          </cell>
          <cell r="AU3017">
            <v>0</v>
          </cell>
          <cell r="AV3017">
            <v>0</v>
          </cell>
          <cell r="AW3017">
            <v>0</v>
          </cell>
          <cell r="AX3017">
            <v>0</v>
          </cell>
          <cell r="AY3017">
            <v>0</v>
          </cell>
          <cell r="AZ3017">
            <v>0</v>
          </cell>
          <cell r="BA3017">
            <v>0</v>
          </cell>
          <cell r="BB3017">
            <v>0</v>
          </cell>
          <cell r="BC3017">
            <v>0</v>
          </cell>
          <cell r="BD3017">
            <v>0</v>
          </cell>
          <cell r="BE3017">
            <v>0</v>
          </cell>
          <cell r="BF3017">
            <v>0</v>
          </cell>
          <cell r="BG3017">
            <v>0</v>
          </cell>
          <cell r="BH3017">
            <v>0</v>
          </cell>
          <cell r="BI3017">
            <v>0</v>
          </cell>
          <cell r="BJ3017">
            <v>0</v>
          </cell>
          <cell r="BK3017">
            <v>0</v>
          </cell>
          <cell r="BL3017">
            <v>0</v>
          </cell>
        </row>
        <row r="3018">
          <cell r="B3018" t="str">
            <v>2.1.04.01.00044</v>
          </cell>
          <cell r="C3018" t="str">
            <v xml:space="preserve">NV EVDOXIA                                        </v>
          </cell>
          <cell r="D3018">
            <v>5</v>
          </cell>
          <cell r="E3018">
            <v>0</v>
          </cell>
          <cell r="F3018">
            <v>0</v>
          </cell>
          <cell r="G3018">
            <v>0</v>
          </cell>
          <cell r="H3018">
            <v>0</v>
          </cell>
          <cell r="I3018">
            <v>0</v>
          </cell>
          <cell r="J3018">
            <v>0</v>
          </cell>
          <cell r="K3018">
            <v>0</v>
          </cell>
          <cell r="L3018">
            <v>0</v>
          </cell>
          <cell r="M3018">
            <v>0</v>
          </cell>
          <cell r="N3018">
            <v>0</v>
          </cell>
          <cell r="O3018">
            <v>0</v>
          </cell>
          <cell r="P3018">
            <v>0</v>
          </cell>
          <cell r="AO3018">
            <v>0</v>
          </cell>
          <cell r="AP3018">
            <v>0</v>
          </cell>
          <cell r="AQ3018">
            <v>0</v>
          </cell>
          <cell r="AR3018">
            <v>0</v>
          </cell>
          <cell r="AS3018">
            <v>0</v>
          </cell>
          <cell r="AT3018">
            <v>0</v>
          </cell>
          <cell r="AU3018">
            <v>0</v>
          </cell>
          <cell r="AV3018">
            <v>0</v>
          </cell>
          <cell r="AW3018">
            <v>0</v>
          </cell>
          <cell r="AX3018">
            <v>0</v>
          </cell>
          <cell r="AY3018">
            <v>0</v>
          </cell>
          <cell r="AZ3018">
            <v>0</v>
          </cell>
          <cell r="BA3018">
            <v>0</v>
          </cell>
          <cell r="BB3018">
            <v>0</v>
          </cell>
          <cell r="BC3018">
            <v>0</v>
          </cell>
          <cell r="BD3018">
            <v>0</v>
          </cell>
          <cell r="BE3018">
            <v>0</v>
          </cell>
          <cell r="BF3018">
            <v>0</v>
          </cell>
          <cell r="BG3018">
            <v>0</v>
          </cell>
          <cell r="BH3018">
            <v>0</v>
          </cell>
          <cell r="BI3018">
            <v>0</v>
          </cell>
          <cell r="BJ3018">
            <v>0</v>
          </cell>
          <cell r="BK3018">
            <v>0</v>
          </cell>
          <cell r="BL3018">
            <v>0</v>
          </cell>
        </row>
        <row r="3019">
          <cell r="B3019" t="str">
            <v>2.1.04.01.00045</v>
          </cell>
          <cell r="C3019" t="str">
            <v xml:space="preserve">NV FENIX                                          </v>
          </cell>
          <cell r="D3019">
            <v>5</v>
          </cell>
          <cell r="E3019">
            <v>0</v>
          </cell>
          <cell r="F3019">
            <v>0</v>
          </cell>
          <cell r="G3019">
            <v>0</v>
          </cell>
          <cell r="H3019">
            <v>0</v>
          </cell>
          <cell r="I3019">
            <v>0</v>
          </cell>
          <cell r="J3019">
            <v>0</v>
          </cell>
          <cell r="K3019">
            <v>0</v>
          </cell>
          <cell r="L3019">
            <v>0</v>
          </cell>
          <cell r="M3019">
            <v>0</v>
          </cell>
          <cell r="N3019">
            <v>0</v>
          </cell>
          <cell r="O3019">
            <v>0</v>
          </cell>
          <cell r="P3019">
            <v>0</v>
          </cell>
          <cell r="AO3019">
            <v>0</v>
          </cell>
          <cell r="AP3019">
            <v>0</v>
          </cell>
          <cell r="AQ3019">
            <v>0</v>
          </cell>
          <cell r="AR3019">
            <v>0</v>
          </cell>
          <cell r="AS3019">
            <v>0</v>
          </cell>
          <cell r="AT3019">
            <v>0</v>
          </cell>
          <cell r="AU3019">
            <v>0</v>
          </cell>
          <cell r="AV3019">
            <v>0</v>
          </cell>
          <cell r="AW3019">
            <v>0</v>
          </cell>
          <cell r="AX3019">
            <v>0</v>
          </cell>
          <cell r="AY3019">
            <v>0</v>
          </cell>
          <cell r="AZ3019">
            <v>0</v>
          </cell>
          <cell r="BA3019">
            <v>0</v>
          </cell>
          <cell r="BB3019">
            <v>0</v>
          </cell>
          <cell r="BC3019">
            <v>0</v>
          </cell>
          <cell r="BD3019">
            <v>0</v>
          </cell>
          <cell r="BE3019">
            <v>0</v>
          </cell>
          <cell r="BF3019">
            <v>0</v>
          </cell>
          <cell r="BG3019">
            <v>0</v>
          </cell>
          <cell r="BH3019">
            <v>0</v>
          </cell>
          <cell r="BI3019">
            <v>0</v>
          </cell>
          <cell r="BJ3019">
            <v>0</v>
          </cell>
          <cell r="BK3019">
            <v>0</v>
          </cell>
          <cell r="BL3019">
            <v>0</v>
          </cell>
        </row>
        <row r="3020">
          <cell r="B3020" t="str">
            <v>2.1.04.01.00046</v>
          </cell>
          <cell r="C3020" t="str">
            <v xml:space="preserve">NV FIRST LADY                                     </v>
          </cell>
          <cell r="D3020">
            <v>5</v>
          </cell>
          <cell r="E3020">
            <v>0</v>
          </cell>
          <cell r="F3020">
            <v>0</v>
          </cell>
          <cell r="G3020">
            <v>0</v>
          </cell>
          <cell r="H3020">
            <v>0</v>
          </cell>
          <cell r="I3020">
            <v>0</v>
          </cell>
          <cell r="J3020">
            <v>0</v>
          </cell>
          <cell r="K3020">
            <v>0</v>
          </cell>
          <cell r="L3020">
            <v>0</v>
          </cell>
          <cell r="M3020">
            <v>0</v>
          </cell>
          <cell r="N3020">
            <v>0</v>
          </cell>
          <cell r="O3020">
            <v>0</v>
          </cell>
          <cell r="P3020">
            <v>0</v>
          </cell>
          <cell r="AO3020">
            <v>0</v>
          </cell>
          <cell r="AP3020">
            <v>0</v>
          </cell>
          <cell r="AQ3020">
            <v>0</v>
          </cell>
          <cell r="AR3020">
            <v>0</v>
          </cell>
          <cell r="AS3020">
            <v>0</v>
          </cell>
          <cell r="AT3020">
            <v>0</v>
          </cell>
          <cell r="AU3020">
            <v>0</v>
          </cell>
          <cell r="AV3020">
            <v>0</v>
          </cell>
          <cell r="AW3020">
            <v>0</v>
          </cell>
          <cell r="AX3020">
            <v>0</v>
          </cell>
          <cell r="AY3020">
            <v>0</v>
          </cell>
          <cell r="AZ3020">
            <v>0</v>
          </cell>
          <cell r="BA3020">
            <v>0</v>
          </cell>
          <cell r="BB3020">
            <v>0</v>
          </cell>
          <cell r="BC3020">
            <v>0</v>
          </cell>
          <cell r="BD3020">
            <v>0</v>
          </cell>
          <cell r="BE3020">
            <v>0</v>
          </cell>
          <cell r="BF3020">
            <v>0</v>
          </cell>
          <cell r="BG3020">
            <v>0</v>
          </cell>
          <cell r="BH3020">
            <v>0</v>
          </cell>
          <cell r="BI3020">
            <v>0</v>
          </cell>
          <cell r="BJ3020">
            <v>0</v>
          </cell>
          <cell r="BK3020">
            <v>0</v>
          </cell>
          <cell r="BL3020">
            <v>0</v>
          </cell>
        </row>
        <row r="3021">
          <cell r="B3021" t="str">
            <v>2.1.04.01.00047</v>
          </cell>
          <cell r="C3021" t="str">
            <v xml:space="preserve">NV FOREST SOVEREIGN                               </v>
          </cell>
          <cell r="D3021">
            <v>5</v>
          </cell>
          <cell r="E3021">
            <v>0</v>
          </cell>
          <cell r="F3021">
            <v>0</v>
          </cell>
          <cell r="G3021">
            <v>0</v>
          </cell>
          <cell r="H3021">
            <v>0</v>
          </cell>
          <cell r="I3021">
            <v>0</v>
          </cell>
          <cell r="J3021">
            <v>0</v>
          </cell>
          <cell r="K3021">
            <v>0</v>
          </cell>
          <cell r="L3021">
            <v>0</v>
          </cell>
          <cell r="M3021">
            <v>0</v>
          </cell>
          <cell r="N3021">
            <v>0</v>
          </cell>
          <cell r="O3021">
            <v>0</v>
          </cell>
          <cell r="P3021">
            <v>0</v>
          </cell>
          <cell r="AO3021">
            <v>0</v>
          </cell>
          <cell r="AP3021">
            <v>0</v>
          </cell>
          <cell r="AQ3021">
            <v>0</v>
          </cell>
          <cell r="AR3021">
            <v>0</v>
          </cell>
          <cell r="AS3021">
            <v>0</v>
          </cell>
          <cell r="AT3021">
            <v>0</v>
          </cell>
          <cell r="AU3021">
            <v>0</v>
          </cell>
          <cell r="AV3021">
            <v>0</v>
          </cell>
          <cell r="AW3021">
            <v>0</v>
          </cell>
          <cell r="AX3021">
            <v>0</v>
          </cell>
          <cell r="AY3021">
            <v>0</v>
          </cell>
          <cell r="AZ3021">
            <v>0</v>
          </cell>
          <cell r="BA3021">
            <v>0</v>
          </cell>
          <cell r="BB3021">
            <v>0</v>
          </cell>
          <cell r="BC3021">
            <v>0</v>
          </cell>
          <cell r="BD3021">
            <v>0</v>
          </cell>
          <cell r="BE3021">
            <v>0</v>
          </cell>
          <cell r="BF3021">
            <v>0</v>
          </cell>
          <cell r="BG3021">
            <v>0</v>
          </cell>
          <cell r="BH3021">
            <v>0</v>
          </cell>
          <cell r="BI3021">
            <v>0</v>
          </cell>
          <cell r="BJ3021">
            <v>0</v>
          </cell>
          <cell r="BK3021">
            <v>0</v>
          </cell>
          <cell r="BL3021">
            <v>0</v>
          </cell>
        </row>
        <row r="3022">
          <cell r="B3022" t="str">
            <v>2.1.04.01.00048</v>
          </cell>
          <cell r="C3022" t="str">
            <v xml:space="preserve">NV FORTUNA AFRICA                                 </v>
          </cell>
          <cell r="D3022">
            <v>5</v>
          </cell>
          <cell r="E3022">
            <v>0</v>
          </cell>
          <cell r="F3022">
            <v>0</v>
          </cell>
          <cell r="G3022">
            <v>0</v>
          </cell>
          <cell r="H3022">
            <v>0</v>
          </cell>
          <cell r="I3022">
            <v>0</v>
          </cell>
          <cell r="J3022">
            <v>0</v>
          </cell>
          <cell r="K3022">
            <v>0</v>
          </cell>
          <cell r="L3022">
            <v>0</v>
          </cell>
          <cell r="M3022">
            <v>0</v>
          </cell>
          <cell r="N3022">
            <v>0</v>
          </cell>
          <cell r="O3022">
            <v>0</v>
          </cell>
          <cell r="P3022">
            <v>0</v>
          </cell>
          <cell r="AO3022">
            <v>0</v>
          </cell>
          <cell r="AP3022">
            <v>0</v>
          </cell>
          <cell r="AQ3022">
            <v>0</v>
          </cell>
          <cell r="AR3022">
            <v>0</v>
          </cell>
          <cell r="AS3022">
            <v>0</v>
          </cell>
          <cell r="AT3022">
            <v>0</v>
          </cell>
          <cell r="AU3022">
            <v>0</v>
          </cell>
          <cell r="AV3022">
            <v>0</v>
          </cell>
          <cell r="AW3022">
            <v>0</v>
          </cell>
          <cell r="AX3022">
            <v>0</v>
          </cell>
          <cell r="AY3022">
            <v>0</v>
          </cell>
          <cell r="AZ3022">
            <v>0</v>
          </cell>
          <cell r="BA3022">
            <v>0</v>
          </cell>
          <cell r="BB3022">
            <v>0</v>
          </cell>
          <cell r="BC3022">
            <v>0</v>
          </cell>
          <cell r="BD3022">
            <v>0</v>
          </cell>
          <cell r="BE3022">
            <v>0</v>
          </cell>
          <cell r="BF3022">
            <v>0</v>
          </cell>
          <cell r="BG3022">
            <v>0</v>
          </cell>
          <cell r="BH3022">
            <v>0</v>
          </cell>
          <cell r="BI3022">
            <v>0</v>
          </cell>
          <cell r="BJ3022">
            <v>0</v>
          </cell>
          <cell r="BK3022">
            <v>0</v>
          </cell>
          <cell r="BL3022">
            <v>0</v>
          </cell>
        </row>
        <row r="3023">
          <cell r="B3023" t="str">
            <v>2.1.04.01.00049</v>
          </cell>
          <cell r="C3023" t="str">
            <v xml:space="preserve">NV GALAXY                                         </v>
          </cell>
          <cell r="D3023">
            <v>5</v>
          </cell>
          <cell r="E3023">
            <v>0</v>
          </cell>
          <cell r="F3023">
            <v>0</v>
          </cell>
          <cell r="G3023">
            <v>0</v>
          </cell>
          <cell r="H3023">
            <v>0</v>
          </cell>
          <cell r="I3023">
            <v>0</v>
          </cell>
          <cell r="J3023">
            <v>0</v>
          </cell>
          <cell r="K3023">
            <v>0</v>
          </cell>
          <cell r="L3023">
            <v>0</v>
          </cell>
          <cell r="M3023">
            <v>0</v>
          </cell>
          <cell r="N3023">
            <v>0</v>
          </cell>
          <cell r="O3023">
            <v>0</v>
          </cell>
          <cell r="P3023">
            <v>0</v>
          </cell>
          <cell r="AO3023">
            <v>0</v>
          </cell>
          <cell r="AP3023">
            <v>0</v>
          </cell>
          <cell r="AQ3023">
            <v>0</v>
          </cell>
          <cell r="AR3023">
            <v>0</v>
          </cell>
          <cell r="AS3023">
            <v>0</v>
          </cell>
          <cell r="AT3023">
            <v>0</v>
          </cell>
          <cell r="AU3023">
            <v>0</v>
          </cell>
          <cell r="AV3023">
            <v>0</v>
          </cell>
          <cell r="AW3023">
            <v>0</v>
          </cell>
          <cell r="AX3023">
            <v>0</v>
          </cell>
          <cell r="AY3023">
            <v>0</v>
          </cell>
          <cell r="AZ3023">
            <v>0</v>
          </cell>
          <cell r="BA3023">
            <v>0</v>
          </cell>
          <cell r="BB3023">
            <v>0</v>
          </cell>
          <cell r="BC3023">
            <v>0</v>
          </cell>
          <cell r="BD3023">
            <v>0</v>
          </cell>
          <cell r="BE3023">
            <v>0</v>
          </cell>
          <cell r="BF3023">
            <v>0</v>
          </cell>
          <cell r="BG3023">
            <v>0</v>
          </cell>
          <cell r="BH3023">
            <v>0</v>
          </cell>
          <cell r="BI3023">
            <v>0</v>
          </cell>
          <cell r="BJ3023">
            <v>0</v>
          </cell>
          <cell r="BK3023">
            <v>0</v>
          </cell>
          <cell r="BL3023">
            <v>0</v>
          </cell>
        </row>
        <row r="3024">
          <cell r="B3024" t="str">
            <v>2.1.04.01.00050</v>
          </cell>
          <cell r="C3024" t="str">
            <v xml:space="preserve">NV GENERAL BERLING                                </v>
          </cell>
          <cell r="D3024">
            <v>5</v>
          </cell>
          <cell r="E3024">
            <v>0</v>
          </cell>
          <cell r="F3024">
            <v>0</v>
          </cell>
          <cell r="G3024">
            <v>0</v>
          </cell>
          <cell r="H3024">
            <v>0</v>
          </cell>
          <cell r="I3024">
            <v>0</v>
          </cell>
          <cell r="J3024">
            <v>0</v>
          </cell>
          <cell r="K3024">
            <v>0</v>
          </cell>
          <cell r="L3024">
            <v>0</v>
          </cell>
          <cell r="M3024">
            <v>0</v>
          </cell>
          <cell r="N3024">
            <v>0</v>
          </cell>
          <cell r="O3024">
            <v>0</v>
          </cell>
          <cell r="P3024">
            <v>0</v>
          </cell>
          <cell r="AO3024">
            <v>0</v>
          </cell>
          <cell r="AP3024">
            <v>0</v>
          </cell>
          <cell r="AQ3024">
            <v>0</v>
          </cell>
          <cell r="AR3024">
            <v>0</v>
          </cell>
          <cell r="AS3024">
            <v>0</v>
          </cell>
          <cell r="AT3024">
            <v>0</v>
          </cell>
          <cell r="AU3024">
            <v>0</v>
          </cell>
          <cell r="AV3024">
            <v>0</v>
          </cell>
          <cell r="AW3024">
            <v>0</v>
          </cell>
          <cell r="AX3024">
            <v>0</v>
          </cell>
          <cell r="AY3024">
            <v>0</v>
          </cell>
          <cell r="AZ3024">
            <v>0</v>
          </cell>
          <cell r="BA3024">
            <v>0</v>
          </cell>
          <cell r="BB3024">
            <v>0</v>
          </cell>
          <cell r="BC3024">
            <v>0</v>
          </cell>
          <cell r="BD3024">
            <v>0</v>
          </cell>
          <cell r="BE3024">
            <v>0</v>
          </cell>
          <cell r="BF3024">
            <v>0</v>
          </cell>
          <cell r="BG3024">
            <v>0</v>
          </cell>
          <cell r="BH3024">
            <v>0</v>
          </cell>
          <cell r="BI3024">
            <v>0</v>
          </cell>
          <cell r="BJ3024">
            <v>0</v>
          </cell>
          <cell r="BK3024">
            <v>0</v>
          </cell>
          <cell r="BL3024">
            <v>0</v>
          </cell>
        </row>
        <row r="3025">
          <cell r="B3025" t="str">
            <v>2.1.04.01.00051</v>
          </cell>
          <cell r="C3025" t="str">
            <v xml:space="preserve">NV GENERAL GROT ROWECKI                           </v>
          </cell>
          <cell r="D3025">
            <v>5</v>
          </cell>
          <cell r="E3025">
            <v>0</v>
          </cell>
          <cell r="F3025">
            <v>0</v>
          </cell>
          <cell r="G3025">
            <v>0</v>
          </cell>
          <cell r="H3025">
            <v>0</v>
          </cell>
          <cell r="I3025">
            <v>0</v>
          </cell>
          <cell r="J3025">
            <v>0</v>
          </cell>
          <cell r="K3025">
            <v>0</v>
          </cell>
          <cell r="L3025">
            <v>0</v>
          </cell>
          <cell r="M3025">
            <v>0</v>
          </cell>
          <cell r="N3025">
            <v>0</v>
          </cell>
          <cell r="O3025">
            <v>0</v>
          </cell>
          <cell r="P3025">
            <v>0</v>
          </cell>
          <cell r="AO3025">
            <v>0</v>
          </cell>
          <cell r="AP3025">
            <v>0</v>
          </cell>
          <cell r="AQ3025">
            <v>0</v>
          </cell>
          <cell r="AR3025">
            <v>0</v>
          </cell>
          <cell r="AS3025">
            <v>0</v>
          </cell>
          <cell r="AT3025">
            <v>0</v>
          </cell>
          <cell r="AU3025">
            <v>0</v>
          </cell>
          <cell r="AV3025">
            <v>0</v>
          </cell>
          <cell r="AW3025">
            <v>0</v>
          </cell>
          <cell r="AX3025">
            <v>0</v>
          </cell>
          <cell r="AY3025">
            <v>0</v>
          </cell>
          <cell r="AZ3025">
            <v>0</v>
          </cell>
          <cell r="BA3025">
            <v>0</v>
          </cell>
          <cell r="BB3025">
            <v>0</v>
          </cell>
          <cell r="BC3025">
            <v>0</v>
          </cell>
          <cell r="BD3025">
            <v>0</v>
          </cell>
          <cell r="BE3025">
            <v>0</v>
          </cell>
          <cell r="BF3025">
            <v>0</v>
          </cell>
          <cell r="BG3025">
            <v>0</v>
          </cell>
          <cell r="BH3025">
            <v>0</v>
          </cell>
          <cell r="BI3025">
            <v>0</v>
          </cell>
          <cell r="BJ3025">
            <v>0</v>
          </cell>
          <cell r="BK3025">
            <v>0</v>
          </cell>
          <cell r="BL3025">
            <v>0</v>
          </cell>
        </row>
        <row r="3026">
          <cell r="B3026" t="str">
            <v>2.1.04.01.00052</v>
          </cell>
          <cell r="C3026" t="str">
            <v xml:space="preserve">NV GENERAL MADALINSKI                             </v>
          </cell>
          <cell r="D3026">
            <v>5</v>
          </cell>
          <cell r="E3026">
            <v>0</v>
          </cell>
          <cell r="F3026">
            <v>0</v>
          </cell>
          <cell r="G3026">
            <v>0</v>
          </cell>
          <cell r="H3026">
            <v>0</v>
          </cell>
          <cell r="I3026">
            <v>0</v>
          </cell>
          <cell r="J3026">
            <v>0</v>
          </cell>
          <cell r="K3026">
            <v>0</v>
          </cell>
          <cell r="L3026">
            <v>0</v>
          </cell>
          <cell r="M3026">
            <v>0</v>
          </cell>
          <cell r="N3026">
            <v>0</v>
          </cell>
          <cell r="O3026">
            <v>0</v>
          </cell>
          <cell r="P3026">
            <v>0</v>
          </cell>
          <cell r="AO3026">
            <v>0</v>
          </cell>
          <cell r="AP3026">
            <v>0</v>
          </cell>
          <cell r="AQ3026">
            <v>0</v>
          </cell>
          <cell r="AR3026">
            <v>0</v>
          </cell>
          <cell r="AS3026">
            <v>0</v>
          </cell>
          <cell r="AT3026">
            <v>0</v>
          </cell>
          <cell r="AU3026">
            <v>0</v>
          </cell>
          <cell r="AV3026">
            <v>0</v>
          </cell>
          <cell r="AW3026">
            <v>0</v>
          </cell>
          <cell r="AX3026">
            <v>0</v>
          </cell>
          <cell r="AY3026">
            <v>0</v>
          </cell>
          <cell r="AZ3026">
            <v>0</v>
          </cell>
          <cell r="BA3026">
            <v>0</v>
          </cell>
          <cell r="BB3026">
            <v>0</v>
          </cell>
          <cell r="BC3026">
            <v>0</v>
          </cell>
          <cell r="BD3026">
            <v>0</v>
          </cell>
          <cell r="BE3026">
            <v>0</v>
          </cell>
          <cell r="BF3026">
            <v>0</v>
          </cell>
          <cell r="BG3026">
            <v>0</v>
          </cell>
          <cell r="BH3026">
            <v>0</v>
          </cell>
          <cell r="BI3026">
            <v>0</v>
          </cell>
          <cell r="BJ3026">
            <v>0</v>
          </cell>
          <cell r="BK3026">
            <v>0</v>
          </cell>
          <cell r="BL3026">
            <v>0</v>
          </cell>
        </row>
        <row r="3027">
          <cell r="B3027" t="str">
            <v>2.1.04.01.00053</v>
          </cell>
          <cell r="C3027" t="str">
            <v xml:space="preserve">NV GLAFKOS                                        </v>
          </cell>
          <cell r="D3027">
            <v>5</v>
          </cell>
          <cell r="E3027">
            <v>0</v>
          </cell>
          <cell r="F3027">
            <v>0</v>
          </cell>
          <cell r="G3027">
            <v>0</v>
          </cell>
          <cell r="H3027">
            <v>0</v>
          </cell>
          <cell r="I3027">
            <v>0</v>
          </cell>
          <cell r="J3027">
            <v>0</v>
          </cell>
          <cell r="K3027">
            <v>0</v>
          </cell>
          <cell r="L3027">
            <v>0</v>
          </cell>
          <cell r="M3027">
            <v>0</v>
          </cell>
          <cell r="N3027">
            <v>0</v>
          </cell>
          <cell r="O3027">
            <v>0</v>
          </cell>
          <cell r="P3027">
            <v>0</v>
          </cell>
          <cell r="AO3027">
            <v>0</v>
          </cell>
          <cell r="AP3027">
            <v>0</v>
          </cell>
          <cell r="AQ3027">
            <v>0</v>
          </cell>
          <cell r="AR3027">
            <v>0</v>
          </cell>
          <cell r="AS3027">
            <v>0</v>
          </cell>
          <cell r="AT3027">
            <v>0</v>
          </cell>
          <cell r="AU3027">
            <v>0</v>
          </cell>
          <cell r="AV3027">
            <v>0</v>
          </cell>
          <cell r="AW3027">
            <v>0</v>
          </cell>
          <cell r="AX3027">
            <v>0</v>
          </cell>
          <cell r="AY3027">
            <v>0</v>
          </cell>
          <cell r="AZ3027">
            <v>0</v>
          </cell>
          <cell r="BA3027">
            <v>0</v>
          </cell>
          <cell r="BB3027">
            <v>0</v>
          </cell>
          <cell r="BC3027">
            <v>0</v>
          </cell>
          <cell r="BD3027">
            <v>0</v>
          </cell>
          <cell r="BE3027">
            <v>0</v>
          </cell>
          <cell r="BF3027">
            <v>0</v>
          </cell>
          <cell r="BG3027">
            <v>0</v>
          </cell>
          <cell r="BH3027">
            <v>0</v>
          </cell>
          <cell r="BI3027">
            <v>0</v>
          </cell>
          <cell r="BJ3027">
            <v>0</v>
          </cell>
          <cell r="BK3027">
            <v>0</v>
          </cell>
          <cell r="BL3027">
            <v>0</v>
          </cell>
        </row>
        <row r="3028">
          <cell r="B3028" t="str">
            <v>2.1.04.01.00054</v>
          </cell>
          <cell r="C3028" t="str">
            <v xml:space="preserve">NV GLENCORA                                       </v>
          </cell>
          <cell r="D3028">
            <v>5</v>
          </cell>
          <cell r="E3028">
            <v>0</v>
          </cell>
          <cell r="F3028">
            <v>0</v>
          </cell>
          <cell r="G3028">
            <v>0</v>
          </cell>
          <cell r="H3028">
            <v>0</v>
          </cell>
          <cell r="I3028">
            <v>0</v>
          </cell>
          <cell r="J3028">
            <v>0</v>
          </cell>
          <cell r="K3028">
            <v>0</v>
          </cell>
          <cell r="L3028">
            <v>0</v>
          </cell>
          <cell r="M3028">
            <v>0</v>
          </cell>
          <cell r="N3028">
            <v>0</v>
          </cell>
          <cell r="O3028">
            <v>0</v>
          </cell>
          <cell r="P3028">
            <v>0</v>
          </cell>
          <cell r="AO3028">
            <v>0</v>
          </cell>
          <cell r="AP3028">
            <v>0</v>
          </cell>
          <cell r="AQ3028">
            <v>0</v>
          </cell>
          <cell r="AR3028">
            <v>0</v>
          </cell>
          <cell r="AS3028">
            <v>0</v>
          </cell>
          <cell r="AT3028">
            <v>0</v>
          </cell>
          <cell r="AU3028">
            <v>0</v>
          </cell>
          <cell r="AV3028">
            <v>0</v>
          </cell>
          <cell r="AW3028">
            <v>0</v>
          </cell>
          <cell r="AX3028">
            <v>0</v>
          </cell>
          <cell r="AY3028">
            <v>0</v>
          </cell>
          <cell r="AZ3028">
            <v>0</v>
          </cell>
          <cell r="BA3028">
            <v>0</v>
          </cell>
          <cell r="BB3028">
            <v>0</v>
          </cell>
          <cell r="BC3028">
            <v>0</v>
          </cell>
          <cell r="BD3028">
            <v>0</v>
          </cell>
          <cell r="BE3028">
            <v>0</v>
          </cell>
          <cell r="BF3028">
            <v>0</v>
          </cell>
          <cell r="BG3028">
            <v>0</v>
          </cell>
          <cell r="BH3028">
            <v>0</v>
          </cell>
          <cell r="BI3028">
            <v>0</v>
          </cell>
          <cell r="BJ3028">
            <v>0</v>
          </cell>
          <cell r="BK3028">
            <v>0</v>
          </cell>
          <cell r="BL3028">
            <v>0</v>
          </cell>
        </row>
        <row r="3029">
          <cell r="B3029" t="str">
            <v>2.1.04.01.00055</v>
          </cell>
          <cell r="C3029" t="str">
            <v xml:space="preserve">NV GOLDEN HARVEST                                 </v>
          </cell>
          <cell r="D3029">
            <v>5</v>
          </cell>
          <cell r="E3029">
            <v>0</v>
          </cell>
          <cell r="F3029">
            <v>0</v>
          </cell>
          <cell r="G3029">
            <v>0</v>
          </cell>
          <cell r="H3029">
            <v>0</v>
          </cell>
          <cell r="I3029">
            <v>0</v>
          </cell>
          <cell r="J3029">
            <v>0</v>
          </cell>
          <cell r="K3029">
            <v>0</v>
          </cell>
          <cell r="L3029">
            <v>0</v>
          </cell>
          <cell r="M3029">
            <v>0</v>
          </cell>
          <cell r="N3029">
            <v>0</v>
          </cell>
          <cell r="O3029">
            <v>0</v>
          </cell>
          <cell r="P3029">
            <v>0</v>
          </cell>
          <cell r="AO3029">
            <v>0</v>
          </cell>
          <cell r="AP3029">
            <v>0</v>
          </cell>
          <cell r="AQ3029">
            <v>0</v>
          </cell>
          <cell r="AR3029">
            <v>0</v>
          </cell>
          <cell r="AS3029">
            <v>0</v>
          </cell>
          <cell r="AT3029">
            <v>0</v>
          </cell>
          <cell r="AU3029">
            <v>0</v>
          </cell>
          <cell r="AV3029">
            <v>0</v>
          </cell>
          <cell r="AW3029">
            <v>0</v>
          </cell>
          <cell r="AX3029">
            <v>0</v>
          </cell>
          <cell r="AY3029">
            <v>60265.84</v>
          </cell>
          <cell r="AZ3029">
            <v>60265.84</v>
          </cell>
          <cell r="BA3029">
            <v>60265.84</v>
          </cell>
          <cell r="BB3029">
            <v>16189.39</v>
          </cell>
          <cell r="BC3029">
            <v>16189.39</v>
          </cell>
          <cell r="BD3029">
            <v>0</v>
          </cell>
          <cell r="BE3029">
            <v>0</v>
          </cell>
          <cell r="BF3029">
            <v>0</v>
          </cell>
          <cell r="BG3029">
            <v>0</v>
          </cell>
          <cell r="BH3029">
            <v>0</v>
          </cell>
          <cell r="BI3029">
            <v>0</v>
          </cell>
          <cell r="BJ3029">
            <v>0</v>
          </cell>
          <cell r="BK3029">
            <v>0</v>
          </cell>
          <cell r="BL3029">
            <v>0</v>
          </cell>
        </row>
        <row r="3030">
          <cell r="B3030" t="str">
            <v>2.1.04.01.00056</v>
          </cell>
          <cell r="C3030" t="str">
            <v xml:space="preserve">NV GOLDEN PROSPERITY                              </v>
          </cell>
          <cell r="D3030">
            <v>5</v>
          </cell>
          <cell r="E3030">
            <v>0</v>
          </cell>
          <cell r="F3030">
            <v>0</v>
          </cell>
          <cell r="G3030">
            <v>0</v>
          </cell>
          <cell r="H3030">
            <v>0</v>
          </cell>
          <cell r="I3030">
            <v>0</v>
          </cell>
          <cell r="J3030">
            <v>0</v>
          </cell>
          <cell r="K3030">
            <v>0</v>
          </cell>
          <cell r="L3030">
            <v>0</v>
          </cell>
          <cell r="M3030">
            <v>0</v>
          </cell>
          <cell r="N3030">
            <v>0</v>
          </cell>
          <cell r="O3030">
            <v>0</v>
          </cell>
          <cell r="P3030">
            <v>0</v>
          </cell>
          <cell r="AO3030">
            <v>0</v>
          </cell>
          <cell r="AP3030">
            <v>0</v>
          </cell>
          <cell r="AQ3030">
            <v>0</v>
          </cell>
          <cell r="AR3030">
            <v>0</v>
          </cell>
          <cell r="AS3030">
            <v>0</v>
          </cell>
          <cell r="AT3030">
            <v>0</v>
          </cell>
          <cell r="AU3030">
            <v>0</v>
          </cell>
          <cell r="AV3030">
            <v>0</v>
          </cell>
          <cell r="AW3030">
            <v>0</v>
          </cell>
          <cell r="AX3030">
            <v>0</v>
          </cell>
          <cell r="AY3030">
            <v>0</v>
          </cell>
          <cell r="AZ3030">
            <v>0</v>
          </cell>
          <cell r="BA3030">
            <v>0</v>
          </cell>
          <cell r="BB3030">
            <v>0</v>
          </cell>
          <cell r="BC3030">
            <v>0</v>
          </cell>
          <cell r="BD3030">
            <v>0</v>
          </cell>
          <cell r="BE3030">
            <v>0</v>
          </cell>
          <cell r="BF3030">
            <v>0</v>
          </cell>
          <cell r="BG3030">
            <v>0</v>
          </cell>
          <cell r="BH3030">
            <v>0</v>
          </cell>
          <cell r="BI3030">
            <v>0</v>
          </cell>
          <cell r="BJ3030">
            <v>0</v>
          </cell>
          <cell r="BK3030">
            <v>0</v>
          </cell>
          <cell r="BL3030">
            <v>0</v>
          </cell>
        </row>
        <row r="3031">
          <cell r="B3031" t="str">
            <v>2.1.04.01.00057</v>
          </cell>
          <cell r="C3031" t="str">
            <v xml:space="preserve">NV GRIGORUSSA                                     </v>
          </cell>
          <cell r="D3031">
            <v>5</v>
          </cell>
          <cell r="E3031">
            <v>0</v>
          </cell>
          <cell r="F3031">
            <v>0</v>
          </cell>
          <cell r="G3031">
            <v>0</v>
          </cell>
          <cell r="H3031">
            <v>0</v>
          </cell>
          <cell r="I3031">
            <v>0</v>
          </cell>
          <cell r="J3031">
            <v>0</v>
          </cell>
          <cell r="K3031">
            <v>0</v>
          </cell>
          <cell r="L3031">
            <v>0</v>
          </cell>
          <cell r="M3031">
            <v>0</v>
          </cell>
          <cell r="N3031">
            <v>0</v>
          </cell>
          <cell r="O3031">
            <v>0</v>
          </cell>
          <cell r="P3031">
            <v>0</v>
          </cell>
          <cell r="AO3031">
            <v>0</v>
          </cell>
          <cell r="AP3031">
            <v>0</v>
          </cell>
          <cell r="AQ3031">
            <v>0</v>
          </cell>
          <cell r="AR3031">
            <v>0</v>
          </cell>
          <cell r="AS3031">
            <v>0</v>
          </cell>
          <cell r="AT3031">
            <v>0</v>
          </cell>
          <cell r="AU3031">
            <v>0</v>
          </cell>
          <cell r="AV3031">
            <v>0</v>
          </cell>
          <cell r="AW3031">
            <v>0</v>
          </cell>
          <cell r="AX3031">
            <v>0</v>
          </cell>
          <cell r="AY3031">
            <v>0</v>
          </cell>
          <cell r="AZ3031">
            <v>0</v>
          </cell>
          <cell r="BA3031">
            <v>0</v>
          </cell>
          <cell r="BB3031">
            <v>0</v>
          </cell>
          <cell r="BC3031">
            <v>0</v>
          </cell>
          <cell r="BD3031">
            <v>0</v>
          </cell>
          <cell r="BE3031">
            <v>0</v>
          </cell>
          <cell r="BF3031">
            <v>0</v>
          </cell>
          <cell r="BG3031">
            <v>0</v>
          </cell>
          <cell r="BH3031">
            <v>0</v>
          </cell>
          <cell r="BI3031">
            <v>0</v>
          </cell>
          <cell r="BJ3031">
            <v>0</v>
          </cell>
          <cell r="BK3031">
            <v>0</v>
          </cell>
          <cell r="BL3031">
            <v>0</v>
          </cell>
        </row>
        <row r="3032">
          <cell r="B3032" t="str">
            <v>2.1.04.01.00058</v>
          </cell>
          <cell r="C3032" t="str">
            <v xml:space="preserve">NV HAN HAI                                        </v>
          </cell>
          <cell r="D3032">
            <v>5</v>
          </cell>
          <cell r="E3032">
            <v>0</v>
          </cell>
          <cell r="F3032">
            <v>0</v>
          </cell>
          <cell r="G3032">
            <v>0</v>
          </cell>
          <cell r="H3032">
            <v>0</v>
          </cell>
          <cell r="I3032">
            <v>0</v>
          </cell>
          <cell r="J3032">
            <v>0</v>
          </cell>
          <cell r="K3032">
            <v>0</v>
          </cell>
          <cell r="L3032">
            <v>0</v>
          </cell>
          <cell r="M3032">
            <v>0</v>
          </cell>
          <cell r="N3032">
            <v>0</v>
          </cell>
          <cell r="O3032">
            <v>0</v>
          </cell>
          <cell r="P3032">
            <v>0</v>
          </cell>
          <cell r="Q3032">
            <v>352.22</v>
          </cell>
          <cell r="R3032">
            <v>352.22</v>
          </cell>
          <cell r="S3032">
            <v>352.22</v>
          </cell>
          <cell r="T3032">
            <v>352.22</v>
          </cell>
          <cell r="U3032">
            <v>352.22</v>
          </cell>
          <cell r="V3032">
            <v>352.22</v>
          </cell>
          <cell r="W3032">
            <v>352.22</v>
          </cell>
          <cell r="X3032">
            <v>352.22</v>
          </cell>
          <cell r="Y3032">
            <v>0</v>
          </cell>
          <cell r="Z3032">
            <v>0</v>
          </cell>
          <cell r="AA3032">
            <v>0</v>
          </cell>
          <cell r="AB3032">
            <v>0</v>
          </cell>
          <cell r="AC3032">
            <v>0</v>
          </cell>
          <cell r="AD3032">
            <v>0</v>
          </cell>
          <cell r="AE3032">
            <v>0</v>
          </cell>
          <cell r="AF3032">
            <v>0</v>
          </cell>
          <cell r="AG3032">
            <v>0</v>
          </cell>
          <cell r="AH3032">
            <v>0</v>
          </cell>
          <cell r="AI3032">
            <v>0</v>
          </cell>
          <cell r="AJ3032">
            <v>0</v>
          </cell>
          <cell r="AK3032">
            <v>0</v>
          </cell>
          <cell r="AL3032">
            <v>0</v>
          </cell>
          <cell r="AM3032">
            <v>0</v>
          </cell>
          <cell r="AN3032">
            <v>0</v>
          </cell>
          <cell r="AO3032">
            <v>0</v>
          </cell>
          <cell r="AP3032">
            <v>0</v>
          </cell>
          <cell r="AQ3032">
            <v>0</v>
          </cell>
          <cell r="AR3032">
            <v>0</v>
          </cell>
          <cell r="AS3032">
            <v>0</v>
          </cell>
          <cell r="AT3032">
            <v>0</v>
          </cell>
          <cell r="AU3032">
            <v>0</v>
          </cell>
          <cell r="AV3032">
            <v>0</v>
          </cell>
          <cell r="AW3032">
            <v>0</v>
          </cell>
          <cell r="AX3032">
            <v>0</v>
          </cell>
          <cell r="AY3032">
            <v>0</v>
          </cell>
          <cell r="AZ3032">
            <v>0</v>
          </cell>
          <cell r="BA3032">
            <v>0</v>
          </cell>
          <cell r="BB3032">
            <v>0</v>
          </cell>
          <cell r="BC3032">
            <v>0</v>
          </cell>
          <cell r="BD3032">
            <v>0</v>
          </cell>
          <cell r="BE3032">
            <v>0</v>
          </cell>
          <cell r="BF3032">
            <v>0</v>
          </cell>
          <cell r="BG3032">
            <v>0</v>
          </cell>
          <cell r="BH3032">
            <v>0</v>
          </cell>
          <cell r="BI3032">
            <v>0</v>
          </cell>
          <cell r="BJ3032">
            <v>0</v>
          </cell>
          <cell r="BK3032">
            <v>0</v>
          </cell>
          <cell r="BL3032">
            <v>0</v>
          </cell>
        </row>
        <row r="3033">
          <cell r="B3033" t="str">
            <v>2.1.04.01.00059</v>
          </cell>
          <cell r="C3033" t="str">
            <v xml:space="preserve">NV HAPPYMAN                                       </v>
          </cell>
          <cell r="D3033">
            <v>5</v>
          </cell>
          <cell r="E3033">
            <v>0</v>
          </cell>
          <cell r="F3033">
            <v>0</v>
          </cell>
          <cell r="G3033">
            <v>0</v>
          </cell>
          <cell r="H3033">
            <v>0</v>
          </cell>
          <cell r="I3033">
            <v>0</v>
          </cell>
          <cell r="J3033">
            <v>0</v>
          </cell>
          <cell r="K3033">
            <v>0</v>
          </cell>
          <cell r="L3033">
            <v>0</v>
          </cell>
          <cell r="M3033">
            <v>0</v>
          </cell>
          <cell r="N3033">
            <v>0</v>
          </cell>
          <cell r="O3033">
            <v>0</v>
          </cell>
          <cell r="P3033">
            <v>0</v>
          </cell>
          <cell r="AO3033">
            <v>0</v>
          </cell>
          <cell r="AP3033">
            <v>0</v>
          </cell>
          <cell r="AQ3033">
            <v>0</v>
          </cell>
          <cell r="AR3033">
            <v>0</v>
          </cell>
          <cell r="AS3033">
            <v>0</v>
          </cell>
          <cell r="AT3033">
            <v>0</v>
          </cell>
          <cell r="AU3033">
            <v>0</v>
          </cell>
          <cell r="AV3033">
            <v>0</v>
          </cell>
          <cell r="AW3033">
            <v>0</v>
          </cell>
          <cell r="AX3033">
            <v>0</v>
          </cell>
          <cell r="AY3033">
            <v>0</v>
          </cell>
          <cell r="AZ3033">
            <v>0</v>
          </cell>
          <cell r="BA3033">
            <v>0</v>
          </cell>
          <cell r="BB3033">
            <v>0</v>
          </cell>
          <cell r="BC3033">
            <v>0</v>
          </cell>
          <cell r="BD3033">
            <v>0</v>
          </cell>
          <cell r="BE3033">
            <v>0</v>
          </cell>
          <cell r="BF3033">
            <v>0</v>
          </cell>
          <cell r="BG3033">
            <v>0</v>
          </cell>
          <cell r="BH3033">
            <v>0</v>
          </cell>
          <cell r="BI3033">
            <v>0</v>
          </cell>
          <cell r="BJ3033">
            <v>0</v>
          </cell>
          <cell r="BK3033">
            <v>0</v>
          </cell>
          <cell r="BL3033">
            <v>0</v>
          </cell>
        </row>
        <row r="3034">
          <cell r="B3034" t="str">
            <v>2.1.04.01.00060</v>
          </cell>
          <cell r="C3034" t="str">
            <v xml:space="preserve">NV HECTOR                                         </v>
          </cell>
          <cell r="D3034">
            <v>5</v>
          </cell>
          <cell r="E3034">
            <v>0</v>
          </cell>
          <cell r="F3034">
            <v>0</v>
          </cell>
          <cell r="G3034">
            <v>0</v>
          </cell>
          <cell r="H3034">
            <v>0</v>
          </cell>
          <cell r="I3034">
            <v>0</v>
          </cell>
          <cell r="J3034">
            <v>0</v>
          </cell>
          <cell r="K3034">
            <v>0</v>
          </cell>
          <cell r="L3034">
            <v>0</v>
          </cell>
          <cell r="M3034">
            <v>0</v>
          </cell>
          <cell r="N3034">
            <v>0</v>
          </cell>
          <cell r="O3034">
            <v>0</v>
          </cell>
          <cell r="P3034">
            <v>0</v>
          </cell>
          <cell r="AO3034">
            <v>0</v>
          </cell>
          <cell r="AP3034">
            <v>0</v>
          </cell>
          <cell r="AQ3034">
            <v>0</v>
          </cell>
          <cell r="AR3034">
            <v>0</v>
          </cell>
          <cell r="AS3034">
            <v>0</v>
          </cell>
          <cell r="AT3034">
            <v>0</v>
          </cell>
          <cell r="AU3034">
            <v>0</v>
          </cell>
          <cell r="AV3034">
            <v>0</v>
          </cell>
          <cell r="AW3034">
            <v>0</v>
          </cell>
          <cell r="AX3034">
            <v>0</v>
          </cell>
          <cell r="AY3034">
            <v>0</v>
          </cell>
          <cell r="AZ3034">
            <v>0</v>
          </cell>
          <cell r="BA3034">
            <v>0</v>
          </cell>
          <cell r="BB3034">
            <v>0</v>
          </cell>
          <cell r="BC3034">
            <v>0</v>
          </cell>
          <cell r="BD3034">
            <v>0</v>
          </cell>
          <cell r="BE3034">
            <v>0</v>
          </cell>
          <cell r="BF3034">
            <v>0</v>
          </cell>
          <cell r="BG3034">
            <v>0</v>
          </cell>
          <cell r="BH3034">
            <v>0</v>
          </cell>
          <cell r="BI3034">
            <v>0</v>
          </cell>
          <cell r="BJ3034">
            <v>0</v>
          </cell>
          <cell r="BK3034">
            <v>0</v>
          </cell>
          <cell r="BL3034">
            <v>0</v>
          </cell>
        </row>
        <row r="3035">
          <cell r="B3035" t="str">
            <v>2.1.04.01.00061</v>
          </cell>
          <cell r="C3035" t="str">
            <v xml:space="preserve">NV HOLLY                                          </v>
          </cell>
          <cell r="D3035">
            <v>5</v>
          </cell>
          <cell r="E3035">
            <v>0</v>
          </cell>
          <cell r="F3035">
            <v>0</v>
          </cell>
          <cell r="G3035">
            <v>0</v>
          </cell>
          <cell r="H3035">
            <v>0</v>
          </cell>
          <cell r="I3035">
            <v>0</v>
          </cell>
          <cell r="J3035">
            <v>0</v>
          </cell>
          <cell r="K3035">
            <v>0</v>
          </cell>
          <cell r="L3035">
            <v>0</v>
          </cell>
          <cell r="M3035">
            <v>0</v>
          </cell>
          <cell r="N3035">
            <v>0</v>
          </cell>
          <cell r="O3035">
            <v>0</v>
          </cell>
          <cell r="P3035">
            <v>0</v>
          </cell>
          <cell r="AO3035">
            <v>0</v>
          </cell>
          <cell r="AP3035">
            <v>0</v>
          </cell>
          <cell r="AQ3035">
            <v>0</v>
          </cell>
          <cell r="AR3035">
            <v>0</v>
          </cell>
          <cell r="AS3035">
            <v>0</v>
          </cell>
          <cell r="AT3035">
            <v>0</v>
          </cell>
          <cell r="AU3035">
            <v>0</v>
          </cell>
          <cell r="AV3035">
            <v>0</v>
          </cell>
          <cell r="AW3035">
            <v>0</v>
          </cell>
          <cell r="AX3035">
            <v>0</v>
          </cell>
          <cell r="AY3035">
            <v>0</v>
          </cell>
          <cell r="AZ3035">
            <v>0</v>
          </cell>
          <cell r="BA3035">
            <v>0</v>
          </cell>
          <cell r="BB3035">
            <v>0</v>
          </cell>
          <cell r="BC3035">
            <v>0</v>
          </cell>
          <cell r="BD3035">
            <v>0</v>
          </cell>
          <cell r="BE3035">
            <v>0</v>
          </cell>
          <cell r="BF3035">
            <v>0</v>
          </cell>
          <cell r="BG3035">
            <v>0</v>
          </cell>
          <cell r="BH3035">
            <v>0</v>
          </cell>
          <cell r="BI3035">
            <v>0</v>
          </cell>
          <cell r="BJ3035">
            <v>0</v>
          </cell>
          <cell r="BK3035">
            <v>0</v>
          </cell>
          <cell r="BL3035">
            <v>0</v>
          </cell>
        </row>
        <row r="3036">
          <cell r="B3036" t="str">
            <v>2.1.04.01.00062</v>
          </cell>
          <cell r="C3036" t="str">
            <v xml:space="preserve">NV IBIS ARROW                                     </v>
          </cell>
          <cell r="D3036">
            <v>5</v>
          </cell>
          <cell r="E3036">
            <v>0</v>
          </cell>
          <cell r="F3036">
            <v>0</v>
          </cell>
          <cell r="G3036">
            <v>0</v>
          </cell>
          <cell r="H3036">
            <v>0</v>
          </cell>
          <cell r="I3036">
            <v>0</v>
          </cell>
          <cell r="J3036">
            <v>0</v>
          </cell>
          <cell r="K3036">
            <v>0</v>
          </cell>
          <cell r="L3036">
            <v>0</v>
          </cell>
          <cell r="M3036">
            <v>0</v>
          </cell>
          <cell r="N3036">
            <v>0</v>
          </cell>
          <cell r="O3036">
            <v>0</v>
          </cell>
          <cell r="P3036">
            <v>0</v>
          </cell>
          <cell r="AO3036">
            <v>0</v>
          </cell>
          <cell r="AP3036">
            <v>0</v>
          </cell>
          <cell r="AQ3036">
            <v>0</v>
          </cell>
          <cell r="AR3036">
            <v>0</v>
          </cell>
          <cell r="AS3036">
            <v>0</v>
          </cell>
          <cell r="AT3036">
            <v>0</v>
          </cell>
          <cell r="AU3036">
            <v>0</v>
          </cell>
          <cell r="AV3036">
            <v>0</v>
          </cell>
          <cell r="AW3036">
            <v>0</v>
          </cell>
          <cell r="AX3036">
            <v>0</v>
          </cell>
          <cell r="AY3036">
            <v>0</v>
          </cell>
          <cell r="AZ3036">
            <v>0</v>
          </cell>
          <cell r="BA3036">
            <v>0</v>
          </cell>
          <cell r="BB3036">
            <v>0</v>
          </cell>
          <cell r="BC3036">
            <v>0</v>
          </cell>
          <cell r="BD3036">
            <v>0</v>
          </cell>
          <cell r="BE3036">
            <v>0</v>
          </cell>
          <cell r="BF3036">
            <v>0</v>
          </cell>
          <cell r="BG3036">
            <v>0</v>
          </cell>
          <cell r="BH3036">
            <v>0</v>
          </cell>
          <cell r="BI3036">
            <v>0</v>
          </cell>
          <cell r="BJ3036">
            <v>0</v>
          </cell>
          <cell r="BK3036">
            <v>0</v>
          </cell>
          <cell r="BL3036">
            <v>0</v>
          </cell>
        </row>
        <row r="3037">
          <cell r="B3037" t="str">
            <v>2.1.04.01.00063</v>
          </cell>
          <cell r="C3037" t="str">
            <v xml:space="preserve">NV ISLAND GEM                                     </v>
          </cell>
          <cell r="D3037">
            <v>5</v>
          </cell>
          <cell r="E3037">
            <v>0</v>
          </cell>
          <cell r="F3037">
            <v>0</v>
          </cell>
          <cell r="G3037">
            <v>0</v>
          </cell>
          <cell r="H3037">
            <v>0</v>
          </cell>
          <cell r="I3037">
            <v>0</v>
          </cell>
          <cell r="J3037">
            <v>0</v>
          </cell>
          <cell r="K3037">
            <v>0</v>
          </cell>
          <cell r="L3037">
            <v>0</v>
          </cell>
          <cell r="M3037">
            <v>0</v>
          </cell>
          <cell r="N3037">
            <v>0</v>
          </cell>
          <cell r="O3037">
            <v>0</v>
          </cell>
          <cell r="P3037">
            <v>0</v>
          </cell>
          <cell r="AO3037">
            <v>0</v>
          </cell>
          <cell r="AP3037">
            <v>0</v>
          </cell>
          <cell r="AQ3037">
            <v>0</v>
          </cell>
          <cell r="AR3037">
            <v>0</v>
          </cell>
          <cell r="AS3037">
            <v>0</v>
          </cell>
          <cell r="AT3037">
            <v>0</v>
          </cell>
          <cell r="AU3037">
            <v>0</v>
          </cell>
          <cell r="AV3037">
            <v>0</v>
          </cell>
          <cell r="AW3037">
            <v>0</v>
          </cell>
          <cell r="AX3037">
            <v>0</v>
          </cell>
          <cell r="AY3037">
            <v>0</v>
          </cell>
          <cell r="AZ3037">
            <v>0</v>
          </cell>
          <cell r="BA3037">
            <v>0</v>
          </cell>
          <cell r="BB3037">
            <v>0</v>
          </cell>
          <cell r="BC3037">
            <v>0</v>
          </cell>
          <cell r="BD3037">
            <v>0</v>
          </cell>
          <cell r="BE3037">
            <v>0</v>
          </cell>
          <cell r="BF3037">
            <v>0</v>
          </cell>
          <cell r="BG3037">
            <v>0</v>
          </cell>
          <cell r="BH3037">
            <v>0</v>
          </cell>
          <cell r="BI3037">
            <v>0</v>
          </cell>
          <cell r="BJ3037">
            <v>0</v>
          </cell>
          <cell r="BK3037">
            <v>0</v>
          </cell>
          <cell r="BL3037">
            <v>0</v>
          </cell>
        </row>
        <row r="3038">
          <cell r="B3038" t="str">
            <v>2.1.04.01.00064</v>
          </cell>
          <cell r="C3038" t="str">
            <v xml:space="preserve">NV JUFU                                           </v>
          </cell>
          <cell r="D3038">
            <v>5</v>
          </cell>
          <cell r="E3038">
            <v>0</v>
          </cell>
          <cell r="F3038">
            <v>0</v>
          </cell>
          <cell r="G3038">
            <v>0</v>
          </cell>
          <cell r="H3038">
            <v>0</v>
          </cell>
          <cell r="I3038">
            <v>0</v>
          </cell>
          <cell r="J3038">
            <v>0</v>
          </cell>
          <cell r="K3038">
            <v>0</v>
          </cell>
          <cell r="L3038">
            <v>0</v>
          </cell>
          <cell r="M3038">
            <v>0</v>
          </cell>
          <cell r="N3038">
            <v>0</v>
          </cell>
          <cell r="O3038">
            <v>0</v>
          </cell>
          <cell r="P3038">
            <v>0</v>
          </cell>
          <cell r="AO3038">
            <v>0</v>
          </cell>
          <cell r="AP3038">
            <v>0</v>
          </cell>
          <cell r="AQ3038">
            <v>0</v>
          </cell>
          <cell r="AR3038">
            <v>0</v>
          </cell>
          <cell r="AS3038">
            <v>0</v>
          </cell>
          <cell r="AT3038">
            <v>0</v>
          </cell>
          <cell r="AU3038">
            <v>0</v>
          </cell>
          <cell r="AV3038">
            <v>0</v>
          </cell>
          <cell r="AW3038">
            <v>0</v>
          </cell>
          <cell r="AX3038">
            <v>0</v>
          </cell>
          <cell r="AY3038">
            <v>0</v>
          </cell>
          <cell r="AZ3038">
            <v>0</v>
          </cell>
          <cell r="BA3038">
            <v>0</v>
          </cell>
          <cell r="BB3038">
            <v>0</v>
          </cell>
          <cell r="BC3038">
            <v>0</v>
          </cell>
          <cell r="BD3038">
            <v>0</v>
          </cell>
          <cell r="BE3038">
            <v>0</v>
          </cell>
          <cell r="BF3038">
            <v>0</v>
          </cell>
          <cell r="BG3038">
            <v>0</v>
          </cell>
          <cell r="BH3038">
            <v>0</v>
          </cell>
          <cell r="BI3038">
            <v>0</v>
          </cell>
          <cell r="BJ3038">
            <v>0</v>
          </cell>
          <cell r="BK3038">
            <v>0</v>
          </cell>
          <cell r="BL3038">
            <v>0</v>
          </cell>
        </row>
        <row r="3039">
          <cell r="B3039" t="str">
            <v>2.1.04.01.00065</v>
          </cell>
          <cell r="C3039" t="str">
            <v xml:space="preserve">NV JUPITER LIGHT                                  </v>
          </cell>
          <cell r="D3039">
            <v>5</v>
          </cell>
          <cell r="E3039">
            <v>0</v>
          </cell>
          <cell r="F3039">
            <v>0</v>
          </cell>
          <cell r="G3039">
            <v>0</v>
          </cell>
          <cell r="H3039">
            <v>0</v>
          </cell>
          <cell r="I3039">
            <v>0</v>
          </cell>
          <cell r="J3039">
            <v>0</v>
          </cell>
          <cell r="K3039">
            <v>0</v>
          </cell>
          <cell r="L3039">
            <v>0</v>
          </cell>
          <cell r="M3039">
            <v>0</v>
          </cell>
          <cell r="N3039">
            <v>0</v>
          </cell>
          <cell r="O3039">
            <v>0</v>
          </cell>
          <cell r="P3039">
            <v>0</v>
          </cell>
          <cell r="AO3039">
            <v>0</v>
          </cell>
          <cell r="AP3039">
            <v>0</v>
          </cell>
          <cell r="AQ3039">
            <v>0</v>
          </cell>
          <cell r="AR3039">
            <v>0</v>
          </cell>
          <cell r="AS3039">
            <v>0</v>
          </cell>
          <cell r="AT3039">
            <v>0</v>
          </cell>
          <cell r="AU3039">
            <v>0</v>
          </cell>
          <cell r="AV3039">
            <v>188762.88</v>
          </cell>
          <cell r="AW3039">
            <v>188762.88</v>
          </cell>
          <cell r="AX3039">
            <v>87491.839999999997</v>
          </cell>
          <cell r="AY3039">
            <v>87491.839999999997</v>
          </cell>
          <cell r="AZ3039">
            <v>0</v>
          </cell>
          <cell r="BA3039">
            <v>0</v>
          </cell>
          <cell r="BB3039">
            <v>0</v>
          </cell>
          <cell r="BC3039">
            <v>0</v>
          </cell>
          <cell r="BD3039">
            <v>0</v>
          </cell>
          <cell r="BE3039">
            <v>0</v>
          </cell>
          <cell r="BF3039">
            <v>0</v>
          </cell>
          <cell r="BG3039">
            <v>0</v>
          </cell>
          <cell r="BH3039">
            <v>0</v>
          </cell>
          <cell r="BI3039">
            <v>0</v>
          </cell>
          <cell r="BJ3039">
            <v>0</v>
          </cell>
          <cell r="BK3039">
            <v>0</v>
          </cell>
          <cell r="BL3039">
            <v>0</v>
          </cell>
        </row>
        <row r="3040">
          <cell r="B3040" t="str">
            <v>2.1.04.01.00066</v>
          </cell>
          <cell r="C3040" t="str">
            <v xml:space="preserve">NV KANARIS                                        </v>
          </cell>
          <cell r="D3040">
            <v>5</v>
          </cell>
          <cell r="E3040">
            <v>0</v>
          </cell>
          <cell r="F3040">
            <v>0</v>
          </cell>
          <cell r="G3040">
            <v>0</v>
          </cell>
          <cell r="H3040">
            <v>0</v>
          </cell>
          <cell r="I3040">
            <v>0</v>
          </cell>
          <cell r="J3040">
            <v>0</v>
          </cell>
          <cell r="K3040">
            <v>0</v>
          </cell>
          <cell r="L3040">
            <v>0</v>
          </cell>
          <cell r="M3040">
            <v>0</v>
          </cell>
          <cell r="N3040">
            <v>0</v>
          </cell>
          <cell r="O3040">
            <v>0</v>
          </cell>
          <cell r="P3040">
            <v>0</v>
          </cell>
          <cell r="AO3040">
            <v>0</v>
          </cell>
          <cell r="AP3040">
            <v>0</v>
          </cell>
          <cell r="AQ3040">
            <v>0</v>
          </cell>
          <cell r="AR3040">
            <v>0</v>
          </cell>
          <cell r="AS3040">
            <v>0</v>
          </cell>
          <cell r="AT3040">
            <v>0</v>
          </cell>
          <cell r="AU3040">
            <v>0</v>
          </cell>
          <cell r="AV3040">
            <v>0</v>
          </cell>
          <cell r="AW3040">
            <v>0</v>
          </cell>
          <cell r="AX3040">
            <v>0</v>
          </cell>
          <cell r="AY3040">
            <v>0</v>
          </cell>
          <cell r="AZ3040">
            <v>0</v>
          </cell>
          <cell r="BA3040">
            <v>0</v>
          </cell>
          <cell r="BB3040">
            <v>0</v>
          </cell>
          <cell r="BC3040">
            <v>0</v>
          </cell>
          <cell r="BD3040">
            <v>0</v>
          </cell>
          <cell r="BE3040">
            <v>0</v>
          </cell>
          <cell r="BF3040">
            <v>0</v>
          </cell>
          <cell r="BG3040">
            <v>0</v>
          </cell>
          <cell r="BH3040">
            <v>0</v>
          </cell>
          <cell r="BI3040">
            <v>0</v>
          </cell>
          <cell r="BJ3040">
            <v>0</v>
          </cell>
          <cell r="BK3040">
            <v>0</v>
          </cell>
          <cell r="BL3040">
            <v>0</v>
          </cell>
        </row>
        <row r="3041">
          <cell r="B3041" t="str">
            <v>2.1.04.01.00067</v>
          </cell>
          <cell r="C3041" t="str">
            <v xml:space="preserve">NV KAPITAN CHUKCHIN                               </v>
          </cell>
          <cell r="D3041">
            <v>5</v>
          </cell>
          <cell r="E3041">
            <v>0</v>
          </cell>
          <cell r="F3041">
            <v>0</v>
          </cell>
          <cell r="G3041">
            <v>0</v>
          </cell>
          <cell r="H3041">
            <v>0</v>
          </cell>
          <cell r="I3041">
            <v>0</v>
          </cell>
          <cell r="J3041">
            <v>0</v>
          </cell>
          <cell r="K3041">
            <v>0</v>
          </cell>
          <cell r="L3041">
            <v>0</v>
          </cell>
          <cell r="M3041">
            <v>0</v>
          </cell>
          <cell r="N3041">
            <v>0</v>
          </cell>
          <cell r="O3041">
            <v>0</v>
          </cell>
          <cell r="P3041">
            <v>0</v>
          </cell>
          <cell r="AO3041">
            <v>0</v>
          </cell>
          <cell r="AP3041">
            <v>0</v>
          </cell>
          <cell r="AQ3041">
            <v>0</v>
          </cell>
          <cell r="AR3041">
            <v>0</v>
          </cell>
          <cell r="AS3041">
            <v>0</v>
          </cell>
          <cell r="AT3041">
            <v>0</v>
          </cell>
          <cell r="AU3041">
            <v>0</v>
          </cell>
          <cell r="AV3041">
            <v>0</v>
          </cell>
          <cell r="AW3041">
            <v>0</v>
          </cell>
          <cell r="AX3041">
            <v>0</v>
          </cell>
          <cell r="AY3041">
            <v>0</v>
          </cell>
          <cell r="AZ3041">
            <v>0</v>
          </cell>
          <cell r="BA3041">
            <v>0</v>
          </cell>
          <cell r="BB3041">
            <v>0</v>
          </cell>
          <cell r="BC3041">
            <v>0</v>
          </cell>
          <cell r="BD3041">
            <v>0</v>
          </cell>
          <cell r="BE3041">
            <v>0</v>
          </cell>
          <cell r="BF3041">
            <v>0</v>
          </cell>
          <cell r="BG3041">
            <v>0</v>
          </cell>
          <cell r="BH3041">
            <v>0</v>
          </cell>
          <cell r="BI3041">
            <v>0</v>
          </cell>
          <cell r="BJ3041">
            <v>0</v>
          </cell>
          <cell r="BK3041">
            <v>0</v>
          </cell>
          <cell r="BL3041">
            <v>0</v>
          </cell>
        </row>
        <row r="3042">
          <cell r="B3042" t="str">
            <v>2.1.04.01.00068</v>
          </cell>
          <cell r="C3042" t="str">
            <v xml:space="preserve">NV KARAGOL                                        </v>
          </cell>
          <cell r="D3042">
            <v>5</v>
          </cell>
          <cell r="E3042">
            <v>0</v>
          </cell>
          <cell r="F3042">
            <v>0</v>
          </cell>
          <cell r="G3042">
            <v>0</v>
          </cell>
          <cell r="H3042">
            <v>0</v>
          </cell>
          <cell r="I3042">
            <v>0</v>
          </cell>
          <cell r="J3042">
            <v>0</v>
          </cell>
          <cell r="K3042">
            <v>0</v>
          </cell>
          <cell r="L3042">
            <v>0</v>
          </cell>
          <cell r="M3042">
            <v>0</v>
          </cell>
          <cell r="N3042">
            <v>0</v>
          </cell>
          <cell r="O3042">
            <v>0</v>
          </cell>
          <cell r="P3042">
            <v>0</v>
          </cell>
          <cell r="AO3042">
            <v>0</v>
          </cell>
          <cell r="AP3042">
            <v>0</v>
          </cell>
          <cell r="AQ3042">
            <v>0</v>
          </cell>
          <cell r="AR3042">
            <v>0</v>
          </cell>
          <cell r="AS3042">
            <v>0</v>
          </cell>
          <cell r="AT3042">
            <v>0</v>
          </cell>
          <cell r="AU3042">
            <v>0</v>
          </cell>
          <cell r="AV3042">
            <v>0</v>
          </cell>
          <cell r="AW3042">
            <v>0</v>
          </cell>
          <cell r="AX3042">
            <v>0</v>
          </cell>
          <cell r="AY3042">
            <v>0</v>
          </cell>
          <cell r="AZ3042">
            <v>0</v>
          </cell>
          <cell r="BA3042">
            <v>0</v>
          </cell>
          <cell r="BB3042">
            <v>0</v>
          </cell>
          <cell r="BC3042">
            <v>0</v>
          </cell>
          <cell r="BD3042">
            <v>0</v>
          </cell>
          <cell r="BE3042">
            <v>0</v>
          </cell>
          <cell r="BF3042">
            <v>0</v>
          </cell>
          <cell r="BG3042">
            <v>0</v>
          </cell>
          <cell r="BH3042">
            <v>0</v>
          </cell>
          <cell r="BI3042">
            <v>0</v>
          </cell>
          <cell r="BJ3042">
            <v>0</v>
          </cell>
          <cell r="BK3042">
            <v>0</v>
          </cell>
          <cell r="BL3042">
            <v>0</v>
          </cell>
        </row>
        <row r="3043">
          <cell r="B3043" t="str">
            <v>2.1.04.01.00069</v>
          </cell>
          <cell r="C3043" t="str">
            <v xml:space="preserve">NV KIELDRICHT                                     </v>
          </cell>
          <cell r="D3043">
            <v>5</v>
          </cell>
          <cell r="E3043">
            <v>0</v>
          </cell>
          <cell r="F3043">
            <v>0</v>
          </cell>
          <cell r="G3043">
            <v>0</v>
          </cell>
          <cell r="H3043">
            <v>0</v>
          </cell>
          <cell r="I3043">
            <v>0</v>
          </cell>
          <cell r="J3043">
            <v>0</v>
          </cell>
          <cell r="K3043">
            <v>0</v>
          </cell>
          <cell r="L3043">
            <v>0</v>
          </cell>
          <cell r="M3043">
            <v>0</v>
          </cell>
          <cell r="N3043">
            <v>0</v>
          </cell>
          <cell r="O3043">
            <v>0</v>
          </cell>
          <cell r="P3043">
            <v>0</v>
          </cell>
          <cell r="AO3043">
            <v>0</v>
          </cell>
          <cell r="AP3043">
            <v>0</v>
          </cell>
          <cell r="AQ3043">
            <v>0</v>
          </cell>
          <cell r="AR3043">
            <v>0</v>
          </cell>
          <cell r="AS3043">
            <v>0</v>
          </cell>
          <cell r="AT3043">
            <v>0</v>
          </cell>
          <cell r="AU3043">
            <v>0</v>
          </cell>
          <cell r="AV3043">
            <v>0</v>
          </cell>
          <cell r="AW3043">
            <v>0</v>
          </cell>
          <cell r="AX3043">
            <v>0</v>
          </cell>
          <cell r="AY3043">
            <v>0</v>
          </cell>
          <cell r="AZ3043">
            <v>0</v>
          </cell>
          <cell r="BA3043">
            <v>0</v>
          </cell>
          <cell r="BB3043">
            <v>0</v>
          </cell>
          <cell r="BC3043">
            <v>0</v>
          </cell>
          <cell r="BD3043">
            <v>0</v>
          </cell>
          <cell r="BE3043">
            <v>0</v>
          </cell>
          <cell r="BF3043">
            <v>0</v>
          </cell>
          <cell r="BG3043">
            <v>0</v>
          </cell>
          <cell r="BH3043">
            <v>0</v>
          </cell>
          <cell r="BI3043">
            <v>0</v>
          </cell>
          <cell r="BJ3043">
            <v>0</v>
          </cell>
          <cell r="BK3043">
            <v>0</v>
          </cell>
          <cell r="BL3043">
            <v>0</v>
          </cell>
        </row>
        <row r="3044">
          <cell r="B3044" t="str">
            <v>2.1.04.01.00070</v>
          </cell>
          <cell r="C3044" t="str">
            <v xml:space="preserve">NV KOKTEBEL                                       </v>
          </cell>
          <cell r="D3044">
            <v>5</v>
          </cell>
          <cell r="E3044">
            <v>0</v>
          </cell>
          <cell r="F3044">
            <v>0</v>
          </cell>
          <cell r="G3044">
            <v>0</v>
          </cell>
          <cell r="H3044">
            <v>0</v>
          </cell>
          <cell r="I3044">
            <v>0</v>
          </cell>
          <cell r="J3044">
            <v>0</v>
          </cell>
          <cell r="K3044">
            <v>0</v>
          </cell>
          <cell r="L3044">
            <v>0</v>
          </cell>
          <cell r="M3044">
            <v>0</v>
          </cell>
          <cell r="N3044">
            <v>0</v>
          </cell>
          <cell r="O3044">
            <v>0</v>
          </cell>
          <cell r="P3044">
            <v>0</v>
          </cell>
          <cell r="AO3044">
            <v>0</v>
          </cell>
          <cell r="AP3044">
            <v>0</v>
          </cell>
          <cell r="AQ3044">
            <v>0</v>
          </cell>
          <cell r="AR3044">
            <v>0</v>
          </cell>
          <cell r="AS3044">
            <v>0</v>
          </cell>
          <cell r="AT3044">
            <v>0</v>
          </cell>
          <cell r="AU3044">
            <v>0</v>
          </cell>
          <cell r="AV3044">
            <v>0</v>
          </cell>
          <cell r="AW3044">
            <v>0</v>
          </cell>
          <cell r="AX3044">
            <v>0</v>
          </cell>
          <cell r="AY3044">
            <v>0</v>
          </cell>
          <cell r="AZ3044">
            <v>0</v>
          </cell>
          <cell r="BA3044">
            <v>0</v>
          </cell>
          <cell r="BB3044">
            <v>0</v>
          </cell>
          <cell r="BC3044">
            <v>0</v>
          </cell>
          <cell r="BD3044">
            <v>0</v>
          </cell>
          <cell r="BE3044">
            <v>0</v>
          </cell>
          <cell r="BF3044">
            <v>0</v>
          </cell>
          <cell r="BG3044">
            <v>0</v>
          </cell>
          <cell r="BH3044">
            <v>0</v>
          </cell>
          <cell r="BI3044">
            <v>0</v>
          </cell>
          <cell r="BJ3044">
            <v>0</v>
          </cell>
          <cell r="BK3044">
            <v>0</v>
          </cell>
          <cell r="BL3044">
            <v>0</v>
          </cell>
        </row>
        <row r="3045">
          <cell r="B3045" t="str">
            <v>2.1.04.01.00071</v>
          </cell>
          <cell r="C3045" t="str">
            <v xml:space="preserve">NV KOZNITSA                                       </v>
          </cell>
          <cell r="D3045">
            <v>5</v>
          </cell>
          <cell r="E3045">
            <v>0</v>
          </cell>
          <cell r="F3045">
            <v>0</v>
          </cell>
          <cell r="G3045">
            <v>0</v>
          </cell>
          <cell r="H3045">
            <v>0</v>
          </cell>
          <cell r="I3045">
            <v>0</v>
          </cell>
          <cell r="J3045">
            <v>0</v>
          </cell>
          <cell r="K3045">
            <v>0</v>
          </cell>
          <cell r="L3045">
            <v>0</v>
          </cell>
          <cell r="M3045">
            <v>0</v>
          </cell>
          <cell r="N3045">
            <v>0</v>
          </cell>
          <cell r="O3045">
            <v>0</v>
          </cell>
          <cell r="P3045">
            <v>0</v>
          </cell>
          <cell r="AO3045">
            <v>0</v>
          </cell>
          <cell r="AP3045">
            <v>0</v>
          </cell>
          <cell r="AQ3045">
            <v>0</v>
          </cell>
          <cell r="AR3045">
            <v>0</v>
          </cell>
          <cell r="AS3045">
            <v>0</v>
          </cell>
          <cell r="AT3045">
            <v>0</v>
          </cell>
          <cell r="AU3045">
            <v>0</v>
          </cell>
          <cell r="AV3045">
            <v>0</v>
          </cell>
          <cell r="AW3045">
            <v>0</v>
          </cell>
          <cell r="AX3045">
            <v>0</v>
          </cell>
          <cell r="AY3045">
            <v>0</v>
          </cell>
          <cell r="AZ3045">
            <v>0</v>
          </cell>
          <cell r="BA3045">
            <v>0</v>
          </cell>
          <cell r="BB3045">
            <v>0</v>
          </cell>
          <cell r="BC3045">
            <v>0</v>
          </cell>
          <cell r="BD3045">
            <v>0</v>
          </cell>
          <cell r="BE3045">
            <v>0</v>
          </cell>
          <cell r="BF3045">
            <v>0</v>
          </cell>
          <cell r="BG3045">
            <v>0</v>
          </cell>
          <cell r="BH3045">
            <v>0</v>
          </cell>
          <cell r="BI3045">
            <v>0</v>
          </cell>
          <cell r="BJ3045">
            <v>0</v>
          </cell>
          <cell r="BK3045">
            <v>0</v>
          </cell>
          <cell r="BL3045">
            <v>0</v>
          </cell>
        </row>
        <row r="3046">
          <cell r="B3046" t="str">
            <v>2.1.04.01.00072</v>
          </cell>
          <cell r="C3046" t="str">
            <v xml:space="preserve">NV LADY FORTUNE                                   </v>
          </cell>
          <cell r="D3046">
            <v>5</v>
          </cell>
          <cell r="E3046">
            <v>0</v>
          </cell>
          <cell r="F3046">
            <v>0</v>
          </cell>
          <cell r="G3046">
            <v>0</v>
          </cell>
          <cell r="H3046">
            <v>0</v>
          </cell>
          <cell r="I3046">
            <v>0</v>
          </cell>
          <cell r="J3046">
            <v>0</v>
          </cell>
          <cell r="K3046">
            <v>0</v>
          </cell>
          <cell r="L3046">
            <v>0</v>
          </cell>
          <cell r="M3046">
            <v>0</v>
          </cell>
          <cell r="N3046">
            <v>0</v>
          </cell>
          <cell r="O3046">
            <v>0</v>
          </cell>
          <cell r="P3046">
            <v>0</v>
          </cell>
          <cell r="AO3046">
            <v>0</v>
          </cell>
          <cell r="AP3046">
            <v>0</v>
          </cell>
          <cell r="AQ3046">
            <v>0</v>
          </cell>
          <cell r="AR3046">
            <v>0</v>
          </cell>
          <cell r="AS3046">
            <v>0</v>
          </cell>
          <cell r="AT3046">
            <v>0</v>
          </cell>
          <cell r="AU3046">
            <v>0</v>
          </cell>
          <cell r="AV3046">
            <v>0</v>
          </cell>
          <cell r="AW3046">
            <v>0</v>
          </cell>
          <cell r="AX3046">
            <v>0</v>
          </cell>
          <cell r="AY3046">
            <v>0</v>
          </cell>
          <cell r="AZ3046">
            <v>0</v>
          </cell>
          <cell r="BA3046">
            <v>0</v>
          </cell>
          <cell r="BB3046">
            <v>0</v>
          </cell>
          <cell r="BC3046">
            <v>0</v>
          </cell>
          <cell r="BD3046">
            <v>0</v>
          </cell>
          <cell r="BE3046">
            <v>0</v>
          </cell>
          <cell r="BF3046">
            <v>0</v>
          </cell>
          <cell r="BG3046">
            <v>0</v>
          </cell>
          <cell r="BH3046">
            <v>0</v>
          </cell>
          <cell r="BI3046">
            <v>0</v>
          </cell>
          <cell r="BJ3046">
            <v>0</v>
          </cell>
          <cell r="BK3046">
            <v>0</v>
          </cell>
          <cell r="BL3046">
            <v>0</v>
          </cell>
        </row>
        <row r="3047">
          <cell r="B3047" t="str">
            <v>2.1.04.01.00073</v>
          </cell>
          <cell r="C3047" t="str">
            <v xml:space="preserve">NV LAGOON                                         </v>
          </cell>
          <cell r="D3047">
            <v>5</v>
          </cell>
          <cell r="E3047">
            <v>0</v>
          </cell>
          <cell r="F3047">
            <v>0</v>
          </cell>
          <cell r="G3047">
            <v>0</v>
          </cell>
          <cell r="H3047">
            <v>0</v>
          </cell>
          <cell r="I3047">
            <v>0</v>
          </cell>
          <cell r="J3047">
            <v>0</v>
          </cell>
          <cell r="K3047">
            <v>0</v>
          </cell>
          <cell r="L3047">
            <v>0</v>
          </cell>
          <cell r="M3047">
            <v>0</v>
          </cell>
          <cell r="N3047">
            <v>0</v>
          </cell>
          <cell r="O3047">
            <v>0</v>
          </cell>
          <cell r="P3047">
            <v>0</v>
          </cell>
          <cell r="AO3047">
            <v>0</v>
          </cell>
          <cell r="AP3047">
            <v>0</v>
          </cell>
          <cell r="AQ3047">
            <v>0</v>
          </cell>
          <cell r="AR3047">
            <v>0</v>
          </cell>
          <cell r="AS3047">
            <v>0</v>
          </cell>
          <cell r="AT3047">
            <v>0</v>
          </cell>
          <cell r="AU3047">
            <v>0</v>
          </cell>
          <cell r="AV3047">
            <v>0</v>
          </cell>
          <cell r="AW3047">
            <v>0</v>
          </cell>
          <cell r="AX3047">
            <v>0</v>
          </cell>
          <cell r="AY3047">
            <v>0</v>
          </cell>
          <cell r="AZ3047">
            <v>0</v>
          </cell>
          <cell r="BA3047">
            <v>0</v>
          </cell>
          <cell r="BB3047">
            <v>0</v>
          </cell>
          <cell r="BC3047">
            <v>0</v>
          </cell>
          <cell r="BD3047">
            <v>0</v>
          </cell>
          <cell r="BE3047">
            <v>0</v>
          </cell>
          <cell r="BF3047">
            <v>0</v>
          </cell>
          <cell r="BG3047">
            <v>0</v>
          </cell>
          <cell r="BH3047">
            <v>0</v>
          </cell>
          <cell r="BI3047">
            <v>0</v>
          </cell>
          <cell r="BJ3047">
            <v>0</v>
          </cell>
          <cell r="BK3047">
            <v>0</v>
          </cell>
          <cell r="BL3047">
            <v>0</v>
          </cell>
        </row>
        <row r="3048">
          <cell r="B3048" t="str">
            <v>2.1.04.01.00074</v>
          </cell>
          <cell r="C3048" t="str">
            <v xml:space="preserve">NV LAKE ONEIDA                                    </v>
          </cell>
          <cell r="D3048">
            <v>5</v>
          </cell>
          <cell r="E3048">
            <v>0</v>
          </cell>
          <cell r="F3048">
            <v>0</v>
          </cell>
          <cell r="G3048">
            <v>0</v>
          </cell>
          <cell r="H3048">
            <v>0</v>
          </cell>
          <cell r="I3048">
            <v>0</v>
          </cell>
          <cell r="J3048">
            <v>0</v>
          </cell>
          <cell r="K3048">
            <v>0</v>
          </cell>
          <cell r="L3048">
            <v>0</v>
          </cell>
          <cell r="M3048">
            <v>0</v>
          </cell>
          <cell r="N3048">
            <v>0</v>
          </cell>
          <cell r="O3048">
            <v>0</v>
          </cell>
          <cell r="P3048">
            <v>0</v>
          </cell>
          <cell r="AO3048">
            <v>0</v>
          </cell>
          <cell r="AP3048">
            <v>0</v>
          </cell>
          <cell r="AQ3048">
            <v>0</v>
          </cell>
          <cell r="AR3048">
            <v>0</v>
          </cell>
          <cell r="AS3048">
            <v>0</v>
          </cell>
          <cell r="AT3048">
            <v>0</v>
          </cell>
          <cell r="AU3048">
            <v>0</v>
          </cell>
          <cell r="AV3048">
            <v>0</v>
          </cell>
          <cell r="AW3048">
            <v>0</v>
          </cell>
          <cell r="AX3048">
            <v>0</v>
          </cell>
          <cell r="AY3048">
            <v>0</v>
          </cell>
          <cell r="AZ3048">
            <v>0</v>
          </cell>
          <cell r="BA3048">
            <v>0</v>
          </cell>
          <cell r="BB3048">
            <v>0</v>
          </cell>
          <cell r="BC3048">
            <v>0</v>
          </cell>
          <cell r="BD3048">
            <v>0</v>
          </cell>
          <cell r="BE3048">
            <v>0</v>
          </cell>
          <cell r="BF3048">
            <v>0</v>
          </cell>
          <cell r="BG3048">
            <v>0</v>
          </cell>
          <cell r="BH3048">
            <v>0</v>
          </cell>
          <cell r="BI3048">
            <v>0</v>
          </cell>
          <cell r="BJ3048">
            <v>0</v>
          </cell>
          <cell r="BK3048">
            <v>0</v>
          </cell>
          <cell r="BL3048">
            <v>0</v>
          </cell>
        </row>
        <row r="3049">
          <cell r="B3049" t="str">
            <v>2.1.04.01.00075</v>
          </cell>
          <cell r="C3049" t="str">
            <v xml:space="preserve">NV LAVAUX                                         </v>
          </cell>
          <cell r="D3049">
            <v>5</v>
          </cell>
          <cell r="E3049">
            <v>0</v>
          </cell>
          <cell r="F3049">
            <v>0</v>
          </cell>
          <cell r="G3049">
            <v>0</v>
          </cell>
          <cell r="H3049">
            <v>0</v>
          </cell>
          <cell r="I3049">
            <v>0</v>
          </cell>
          <cell r="J3049">
            <v>0</v>
          </cell>
          <cell r="K3049">
            <v>0</v>
          </cell>
          <cell r="L3049">
            <v>0</v>
          </cell>
          <cell r="M3049">
            <v>0</v>
          </cell>
          <cell r="N3049">
            <v>0</v>
          </cell>
          <cell r="O3049">
            <v>0</v>
          </cell>
          <cell r="P3049">
            <v>0</v>
          </cell>
          <cell r="AO3049">
            <v>0</v>
          </cell>
          <cell r="AP3049">
            <v>0</v>
          </cell>
          <cell r="AQ3049">
            <v>0</v>
          </cell>
          <cell r="AR3049">
            <v>0</v>
          </cell>
          <cell r="AS3049">
            <v>0</v>
          </cell>
          <cell r="AT3049">
            <v>0</v>
          </cell>
          <cell r="AU3049">
            <v>0</v>
          </cell>
          <cell r="AV3049">
            <v>0</v>
          </cell>
          <cell r="AW3049">
            <v>0</v>
          </cell>
          <cell r="AX3049">
            <v>0</v>
          </cell>
          <cell r="AY3049">
            <v>0</v>
          </cell>
          <cell r="AZ3049">
            <v>0</v>
          </cell>
          <cell r="BA3049">
            <v>0</v>
          </cell>
          <cell r="BB3049">
            <v>0</v>
          </cell>
          <cell r="BC3049">
            <v>0</v>
          </cell>
          <cell r="BD3049">
            <v>0</v>
          </cell>
          <cell r="BE3049">
            <v>0</v>
          </cell>
          <cell r="BF3049">
            <v>0</v>
          </cell>
          <cell r="BG3049">
            <v>0</v>
          </cell>
          <cell r="BH3049">
            <v>0</v>
          </cell>
          <cell r="BI3049">
            <v>0</v>
          </cell>
          <cell r="BJ3049">
            <v>0</v>
          </cell>
          <cell r="BK3049">
            <v>0</v>
          </cell>
          <cell r="BL3049">
            <v>0</v>
          </cell>
        </row>
        <row r="3050">
          <cell r="B3050" t="str">
            <v>2.1.04.01.00076</v>
          </cell>
          <cell r="C3050" t="str">
            <v xml:space="preserve">NV LEO                                            </v>
          </cell>
          <cell r="D3050">
            <v>5</v>
          </cell>
          <cell r="E3050">
            <v>0</v>
          </cell>
          <cell r="F3050">
            <v>0</v>
          </cell>
          <cell r="G3050">
            <v>0</v>
          </cell>
          <cell r="H3050">
            <v>0</v>
          </cell>
          <cell r="I3050">
            <v>0</v>
          </cell>
          <cell r="J3050">
            <v>0</v>
          </cell>
          <cell r="K3050">
            <v>0</v>
          </cell>
          <cell r="L3050">
            <v>0</v>
          </cell>
          <cell r="M3050">
            <v>0</v>
          </cell>
          <cell r="N3050">
            <v>0</v>
          </cell>
          <cell r="O3050">
            <v>0</v>
          </cell>
          <cell r="P3050">
            <v>0</v>
          </cell>
          <cell r="AO3050">
            <v>0</v>
          </cell>
          <cell r="AP3050">
            <v>0</v>
          </cell>
          <cell r="AQ3050">
            <v>0</v>
          </cell>
          <cell r="AR3050">
            <v>0</v>
          </cell>
          <cell r="AS3050">
            <v>0</v>
          </cell>
          <cell r="AT3050">
            <v>0</v>
          </cell>
          <cell r="AU3050">
            <v>0</v>
          </cell>
          <cell r="AV3050">
            <v>0</v>
          </cell>
          <cell r="AW3050">
            <v>0</v>
          </cell>
          <cell r="AX3050">
            <v>0</v>
          </cell>
          <cell r="AY3050">
            <v>0</v>
          </cell>
          <cell r="AZ3050">
            <v>0</v>
          </cell>
          <cell r="BA3050">
            <v>0</v>
          </cell>
          <cell r="BB3050">
            <v>0</v>
          </cell>
          <cell r="BC3050">
            <v>0</v>
          </cell>
          <cell r="BD3050">
            <v>0</v>
          </cell>
          <cell r="BE3050">
            <v>0</v>
          </cell>
          <cell r="BF3050">
            <v>0</v>
          </cell>
          <cell r="BG3050">
            <v>0</v>
          </cell>
          <cell r="BH3050">
            <v>0</v>
          </cell>
          <cell r="BI3050">
            <v>0</v>
          </cell>
          <cell r="BJ3050">
            <v>0</v>
          </cell>
          <cell r="BK3050">
            <v>0</v>
          </cell>
          <cell r="BL3050">
            <v>0</v>
          </cell>
        </row>
        <row r="3051">
          <cell r="B3051" t="str">
            <v>2.1.04.01.00077</v>
          </cell>
          <cell r="C3051" t="str">
            <v xml:space="preserve">NV LEODAS                                         </v>
          </cell>
          <cell r="D3051">
            <v>5</v>
          </cell>
          <cell r="E3051">
            <v>0</v>
          </cell>
          <cell r="F3051">
            <v>0</v>
          </cell>
          <cell r="G3051">
            <v>0</v>
          </cell>
          <cell r="H3051">
            <v>0</v>
          </cell>
          <cell r="I3051">
            <v>0</v>
          </cell>
          <cell r="J3051">
            <v>0</v>
          </cell>
          <cell r="K3051">
            <v>0</v>
          </cell>
          <cell r="L3051">
            <v>0</v>
          </cell>
          <cell r="M3051">
            <v>0</v>
          </cell>
          <cell r="N3051">
            <v>0</v>
          </cell>
          <cell r="O3051">
            <v>0</v>
          </cell>
          <cell r="P3051">
            <v>0</v>
          </cell>
          <cell r="AO3051">
            <v>0</v>
          </cell>
          <cell r="AP3051">
            <v>0</v>
          </cell>
          <cell r="AQ3051">
            <v>0</v>
          </cell>
          <cell r="AR3051">
            <v>0</v>
          </cell>
          <cell r="AS3051">
            <v>0</v>
          </cell>
          <cell r="AT3051">
            <v>0</v>
          </cell>
          <cell r="AU3051">
            <v>0</v>
          </cell>
          <cell r="AV3051">
            <v>0</v>
          </cell>
          <cell r="AW3051">
            <v>0</v>
          </cell>
          <cell r="AX3051">
            <v>0</v>
          </cell>
          <cell r="AY3051">
            <v>0</v>
          </cell>
          <cell r="AZ3051">
            <v>0</v>
          </cell>
          <cell r="BA3051">
            <v>0</v>
          </cell>
          <cell r="BB3051">
            <v>0</v>
          </cell>
          <cell r="BC3051">
            <v>0</v>
          </cell>
          <cell r="BD3051">
            <v>0</v>
          </cell>
          <cell r="BE3051">
            <v>0</v>
          </cell>
          <cell r="BF3051">
            <v>0</v>
          </cell>
          <cell r="BG3051">
            <v>0</v>
          </cell>
          <cell r="BH3051">
            <v>0</v>
          </cell>
          <cell r="BI3051">
            <v>0</v>
          </cell>
          <cell r="BJ3051">
            <v>0</v>
          </cell>
          <cell r="BK3051">
            <v>0</v>
          </cell>
          <cell r="BL3051">
            <v>0</v>
          </cell>
        </row>
        <row r="3052">
          <cell r="B3052" t="str">
            <v>2.1.04.01.00078</v>
          </cell>
          <cell r="C3052" t="str">
            <v xml:space="preserve">NV LIDIAS                                         </v>
          </cell>
          <cell r="D3052">
            <v>5</v>
          </cell>
          <cell r="E3052">
            <v>0</v>
          </cell>
          <cell r="F3052">
            <v>0</v>
          </cell>
          <cell r="G3052">
            <v>0</v>
          </cell>
          <cell r="H3052">
            <v>0</v>
          </cell>
          <cell r="I3052">
            <v>0</v>
          </cell>
          <cell r="J3052">
            <v>0</v>
          </cell>
          <cell r="K3052">
            <v>0</v>
          </cell>
          <cell r="L3052">
            <v>0</v>
          </cell>
          <cell r="M3052">
            <v>0</v>
          </cell>
          <cell r="N3052">
            <v>0</v>
          </cell>
          <cell r="O3052">
            <v>0</v>
          </cell>
          <cell r="P3052">
            <v>0</v>
          </cell>
          <cell r="AO3052">
            <v>0</v>
          </cell>
          <cell r="AP3052">
            <v>0</v>
          </cell>
          <cell r="AQ3052">
            <v>0</v>
          </cell>
          <cell r="AR3052">
            <v>0</v>
          </cell>
          <cell r="AS3052">
            <v>0</v>
          </cell>
          <cell r="AT3052">
            <v>0</v>
          </cell>
          <cell r="AU3052">
            <v>0</v>
          </cell>
          <cell r="AV3052">
            <v>0</v>
          </cell>
          <cell r="AW3052">
            <v>0</v>
          </cell>
          <cell r="AX3052">
            <v>0</v>
          </cell>
          <cell r="AY3052">
            <v>0</v>
          </cell>
          <cell r="AZ3052">
            <v>0</v>
          </cell>
          <cell r="BA3052">
            <v>0</v>
          </cell>
          <cell r="BB3052">
            <v>0</v>
          </cell>
          <cell r="BC3052">
            <v>0</v>
          </cell>
          <cell r="BD3052">
            <v>0</v>
          </cell>
          <cell r="BE3052">
            <v>0</v>
          </cell>
          <cell r="BF3052">
            <v>0</v>
          </cell>
          <cell r="BG3052">
            <v>0</v>
          </cell>
          <cell r="BH3052">
            <v>0</v>
          </cell>
          <cell r="BI3052">
            <v>0</v>
          </cell>
          <cell r="BJ3052">
            <v>0</v>
          </cell>
          <cell r="BK3052">
            <v>0</v>
          </cell>
          <cell r="BL3052">
            <v>0</v>
          </cell>
        </row>
        <row r="3053">
          <cell r="B3053" t="str">
            <v>2.1.04.01.00079</v>
          </cell>
          <cell r="C3053" t="str">
            <v xml:space="preserve">NV LILIANA DIMITROVA                              </v>
          </cell>
          <cell r="D3053">
            <v>5</v>
          </cell>
          <cell r="E3053">
            <v>0</v>
          </cell>
          <cell r="F3053">
            <v>0</v>
          </cell>
          <cell r="G3053">
            <v>0</v>
          </cell>
          <cell r="H3053">
            <v>0</v>
          </cell>
          <cell r="I3053">
            <v>0</v>
          </cell>
          <cell r="J3053">
            <v>0</v>
          </cell>
          <cell r="K3053">
            <v>0</v>
          </cell>
          <cell r="L3053">
            <v>0</v>
          </cell>
          <cell r="M3053">
            <v>0</v>
          </cell>
          <cell r="N3053">
            <v>0</v>
          </cell>
          <cell r="O3053">
            <v>0</v>
          </cell>
          <cell r="P3053">
            <v>0</v>
          </cell>
          <cell r="Q3053">
            <v>0</v>
          </cell>
          <cell r="R3053">
            <v>0</v>
          </cell>
          <cell r="S3053">
            <v>0</v>
          </cell>
          <cell r="T3053">
            <v>0</v>
          </cell>
          <cell r="U3053">
            <v>0</v>
          </cell>
          <cell r="V3053">
            <v>0</v>
          </cell>
          <cell r="W3053">
            <v>0</v>
          </cell>
          <cell r="X3053">
            <v>0</v>
          </cell>
          <cell r="Y3053">
            <v>0</v>
          </cell>
          <cell r="Z3053">
            <v>0</v>
          </cell>
          <cell r="AA3053">
            <v>0</v>
          </cell>
          <cell r="AB3053">
            <v>0</v>
          </cell>
          <cell r="AC3053">
            <v>0</v>
          </cell>
          <cell r="AD3053">
            <v>0</v>
          </cell>
          <cell r="AE3053">
            <v>0</v>
          </cell>
          <cell r="AF3053">
            <v>0</v>
          </cell>
          <cell r="AG3053">
            <v>0</v>
          </cell>
          <cell r="AH3053">
            <v>0</v>
          </cell>
          <cell r="AI3053">
            <v>0</v>
          </cell>
          <cell r="AJ3053">
            <v>0</v>
          </cell>
          <cell r="AK3053">
            <v>0</v>
          </cell>
          <cell r="AL3053">
            <v>0</v>
          </cell>
          <cell r="AM3053">
            <v>0</v>
          </cell>
          <cell r="AN3053">
            <v>322232.3</v>
          </cell>
          <cell r="AO3053">
            <v>0</v>
          </cell>
          <cell r="AP3053">
            <v>0</v>
          </cell>
          <cell r="AQ3053">
            <v>0</v>
          </cell>
          <cell r="AR3053">
            <v>0</v>
          </cell>
          <cell r="AS3053">
            <v>0</v>
          </cell>
          <cell r="AT3053">
            <v>0</v>
          </cell>
          <cell r="AU3053">
            <v>0</v>
          </cell>
          <cell r="AV3053">
            <v>0</v>
          </cell>
          <cell r="AW3053">
            <v>-11979.54</v>
          </cell>
          <cell r="AX3053">
            <v>1357.55</v>
          </cell>
          <cell r="AY3053">
            <v>0</v>
          </cell>
          <cell r="AZ3053">
            <v>0</v>
          </cell>
          <cell r="BA3053">
            <v>0</v>
          </cell>
          <cell r="BB3053">
            <v>0</v>
          </cell>
          <cell r="BC3053">
            <v>0</v>
          </cell>
          <cell r="BD3053">
            <v>0</v>
          </cell>
          <cell r="BE3053">
            <v>0</v>
          </cell>
          <cell r="BF3053">
            <v>0</v>
          </cell>
          <cell r="BG3053">
            <v>0</v>
          </cell>
          <cell r="BH3053">
            <v>0</v>
          </cell>
          <cell r="BI3053">
            <v>0</v>
          </cell>
          <cell r="BJ3053">
            <v>0</v>
          </cell>
          <cell r="BK3053">
            <v>0</v>
          </cell>
          <cell r="BL3053">
            <v>0</v>
          </cell>
        </row>
        <row r="3054">
          <cell r="B3054" t="str">
            <v>2.1.04.01.00080</v>
          </cell>
          <cell r="C3054" t="str">
            <v xml:space="preserve">NV LILY                                           </v>
          </cell>
          <cell r="D3054">
            <v>5</v>
          </cell>
          <cell r="E3054">
            <v>0</v>
          </cell>
          <cell r="F3054">
            <v>0</v>
          </cell>
          <cell r="G3054">
            <v>0</v>
          </cell>
          <cell r="H3054">
            <v>0</v>
          </cell>
          <cell r="I3054">
            <v>0</v>
          </cell>
          <cell r="J3054">
            <v>0</v>
          </cell>
          <cell r="K3054">
            <v>0</v>
          </cell>
          <cell r="L3054">
            <v>0</v>
          </cell>
          <cell r="M3054">
            <v>0</v>
          </cell>
          <cell r="N3054">
            <v>0</v>
          </cell>
          <cell r="O3054">
            <v>0</v>
          </cell>
          <cell r="P3054">
            <v>0</v>
          </cell>
          <cell r="Q3054">
            <v>0</v>
          </cell>
          <cell r="R3054">
            <v>0</v>
          </cell>
          <cell r="S3054">
            <v>0</v>
          </cell>
          <cell r="T3054">
            <v>0</v>
          </cell>
          <cell r="U3054">
            <v>0</v>
          </cell>
          <cell r="V3054">
            <v>0</v>
          </cell>
          <cell r="W3054">
            <v>329194.21999999997</v>
          </cell>
          <cell r="X3054">
            <v>325959.37</v>
          </cell>
          <cell r="Y3054">
            <v>213055.53</v>
          </cell>
          <cell r="Z3054">
            <v>57389.31</v>
          </cell>
          <cell r="AA3054">
            <v>57389.31</v>
          </cell>
          <cell r="AB3054">
            <v>0</v>
          </cell>
          <cell r="AC3054">
            <v>0</v>
          </cell>
          <cell r="AD3054">
            <v>0</v>
          </cell>
          <cell r="AE3054">
            <v>0</v>
          </cell>
          <cell r="AF3054">
            <v>0</v>
          </cell>
          <cell r="AG3054">
            <v>0</v>
          </cell>
          <cell r="AH3054">
            <v>0</v>
          </cell>
          <cell r="AI3054">
            <v>0</v>
          </cell>
          <cell r="AJ3054">
            <v>0</v>
          </cell>
          <cell r="AK3054">
            <v>193991.15</v>
          </cell>
          <cell r="AL3054">
            <v>0</v>
          </cell>
          <cell r="AM3054">
            <v>0</v>
          </cell>
          <cell r="AN3054">
            <v>0</v>
          </cell>
          <cell r="AO3054">
            <v>0</v>
          </cell>
          <cell r="AP3054">
            <v>0</v>
          </cell>
          <cell r="AQ3054">
            <v>0</v>
          </cell>
          <cell r="AR3054">
            <v>0</v>
          </cell>
          <cell r="AS3054">
            <v>0</v>
          </cell>
          <cell r="AT3054">
            <v>0</v>
          </cell>
          <cell r="AU3054">
            <v>0</v>
          </cell>
          <cell r="AV3054">
            <v>0</v>
          </cell>
          <cell r="AW3054">
            <v>0</v>
          </cell>
          <cell r="AX3054">
            <v>964810</v>
          </cell>
          <cell r="AY3054">
            <v>139564.82</v>
          </cell>
          <cell r="AZ3054">
            <v>139564.82</v>
          </cell>
          <cell r="BA3054">
            <v>0</v>
          </cell>
          <cell r="BB3054">
            <v>0</v>
          </cell>
          <cell r="BC3054">
            <v>0</v>
          </cell>
          <cell r="BD3054">
            <v>0</v>
          </cell>
          <cell r="BE3054">
            <v>0</v>
          </cell>
          <cell r="BF3054">
            <v>0</v>
          </cell>
          <cell r="BG3054">
            <v>0</v>
          </cell>
          <cell r="BH3054">
            <v>0</v>
          </cell>
          <cell r="BI3054">
            <v>0</v>
          </cell>
          <cell r="BJ3054">
            <v>0</v>
          </cell>
          <cell r="BK3054">
            <v>0</v>
          </cell>
          <cell r="BL3054">
            <v>0</v>
          </cell>
        </row>
        <row r="3055">
          <cell r="B3055" t="str">
            <v>2.1.04.01.00081</v>
          </cell>
          <cell r="C3055" t="str">
            <v xml:space="preserve">NV MACIEJ RATAJ                                   </v>
          </cell>
          <cell r="D3055">
            <v>5</v>
          </cell>
          <cell r="E3055">
            <v>0</v>
          </cell>
          <cell r="F3055">
            <v>0</v>
          </cell>
          <cell r="G3055">
            <v>0</v>
          </cell>
          <cell r="H3055">
            <v>0</v>
          </cell>
          <cell r="I3055">
            <v>0</v>
          </cell>
          <cell r="J3055">
            <v>0</v>
          </cell>
          <cell r="K3055">
            <v>0</v>
          </cell>
          <cell r="L3055">
            <v>0</v>
          </cell>
          <cell r="M3055">
            <v>0</v>
          </cell>
          <cell r="N3055">
            <v>0</v>
          </cell>
          <cell r="O3055">
            <v>0</v>
          </cell>
          <cell r="P3055">
            <v>0</v>
          </cell>
          <cell r="AO3055">
            <v>0</v>
          </cell>
          <cell r="AP3055">
            <v>0</v>
          </cell>
          <cell r="AQ3055">
            <v>0</v>
          </cell>
          <cell r="AR3055">
            <v>0</v>
          </cell>
          <cell r="AS3055">
            <v>0</v>
          </cell>
          <cell r="AT3055">
            <v>0</v>
          </cell>
          <cell r="AU3055">
            <v>0</v>
          </cell>
          <cell r="AV3055">
            <v>0</v>
          </cell>
          <cell r="AW3055">
            <v>0</v>
          </cell>
          <cell r="AX3055">
            <v>0</v>
          </cell>
          <cell r="AY3055">
            <v>0</v>
          </cell>
          <cell r="AZ3055">
            <v>0</v>
          </cell>
          <cell r="BA3055">
            <v>0</v>
          </cell>
          <cell r="BB3055">
            <v>0</v>
          </cell>
          <cell r="BC3055">
            <v>0</v>
          </cell>
          <cell r="BD3055">
            <v>0</v>
          </cell>
          <cell r="BE3055">
            <v>0</v>
          </cell>
          <cell r="BF3055">
            <v>0</v>
          </cell>
          <cell r="BG3055">
            <v>0</v>
          </cell>
          <cell r="BH3055">
            <v>0</v>
          </cell>
          <cell r="BI3055">
            <v>0</v>
          </cell>
          <cell r="BJ3055">
            <v>0</v>
          </cell>
          <cell r="BK3055">
            <v>0</v>
          </cell>
          <cell r="BL3055">
            <v>0</v>
          </cell>
        </row>
        <row r="3056">
          <cell r="B3056" t="str">
            <v>2.1.04.01.00082</v>
          </cell>
          <cell r="C3056" t="str">
            <v xml:space="preserve">NV MARIA I.A.                                     </v>
          </cell>
          <cell r="D3056">
            <v>5</v>
          </cell>
          <cell r="E3056">
            <v>0</v>
          </cell>
          <cell r="F3056">
            <v>0</v>
          </cell>
          <cell r="G3056">
            <v>0</v>
          </cell>
          <cell r="H3056">
            <v>0</v>
          </cell>
          <cell r="I3056">
            <v>0</v>
          </cell>
          <cell r="J3056">
            <v>0</v>
          </cell>
          <cell r="K3056">
            <v>0</v>
          </cell>
          <cell r="L3056">
            <v>0</v>
          </cell>
          <cell r="M3056">
            <v>0</v>
          </cell>
          <cell r="N3056">
            <v>0</v>
          </cell>
          <cell r="O3056">
            <v>0</v>
          </cell>
          <cell r="P3056">
            <v>0</v>
          </cell>
          <cell r="AO3056">
            <v>0</v>
          </cell>
          <cell r="AP3056">
            <v>0</v>
          </cell>
          <cell r="AQ3056">
            <v>0</v>
          </cell>
          <cell r="AR3056">
            <v>0</v>
          </cell>
          <cell r="AS3056">
            <v>0</v>
          </cell>
          <cell r="AT3056">
            <v>0</v>
          </cell>
          <cell r="AU3056">
            <v>0</v>
          </cell>
          <cell r="AV3056">
            <v>0</v>
          </cell>
          <cell r="AW3056">
            <v>0</v>
          </cell>
          <cell r="AX3056">
            <v>0</v>
          </cell>
          <cell r="AY3056">
            <v>0</v>
          </cell>
          <cell r="AZ3056">
            <v>0</v>
          </cell>
          <cell r="BA3056">
            <v>0</v>
          </cell>
          <cell r="BB3056">
            <v>0</v>
          </cell>
          <cell r="BC3056">
            <v>0</v>
          </cell>
          <cell r="BD3056">
            <v>0</v>
          </cell>
          <cell r="BE3056">
            <v>0</v>
          </cell>
          <cell r="BF3056">
            <v>0</v>
          </cell>
          <cell r="BG3056">
            <v>0</v>
          </cell>
          <cell r="BH3056">
            <v>0</v>
          </cell>
          <cell r="BI3056">
            <v>0</v>
          </cell>
          <cell r="BJ3056">
            <v>0</v>
          </cell>
          <cell r="BK3056">
            <v>0</v>
          </cell>
          <cell r="BL3056">
            <v>0</v>
          </cell>
        </row>
        <row r="3057">
          <cell r="B3057" t="str">
            <v>2.1.04.01.00083</v>
          </cell>
          <cell r="C3057" t="str">
            <v xml:space="preserve">NV MARILIS T                                      </v>
          </cell>
          <cell r="D3057">
            <v>5</v>
          </cell>
          <cell r="E3057">
            <v>0</v>
          </cell>
          <cell r="F3057">
            <v>0</v>
          </cell>
          <cell r="G3057">
            <v>0</v>
          </cell>
          <cell r="H3057">
            <v>0</v>
          </cell>
          <cell r="I3057">
            <v>0</v>
          </cell>
          <cell r="J3057">
            <v>0</v>
          </cell>
          <cell r="K3057">
            <v>0</v>
          </cell>
          <cell r="L3057">
            <v>0</v>
          </cell>
          <cell r="M3057">
            <v>0</v>
          </cell>
          <cell r="N3057">
            <v>0</v>
          </cell>
          <cell r="O3057">
            <v>0</v>
          </cell>
          <cell r="P3057">
            <v>0</v>
          </cell>
          <cell r="AO3057">
            <v>0</v>
          </cell>
          <cell r="AP3057">
            <v>0</v>
          </cell>
          <cell r="AQ3057">
            <v>0</v>
          </cell>
          <cell r="AR3057">
            <v>0</v>
          </cell>
          <cell r="AS3057">
            <v>0</v>
          </cell>
          <cell r="AT3057">
            <v>0</v>
          </cell>
          <cell r="AU3057">
            <v>0</v>
          </cell>
          <cell r="AV3057">
            <v>0</v>
          </cell>
          <cell r="AW3057">
            <v>0</v>
          </cell>
          <cell r="AX3057">
            <v>0</v>
          </cell>
          <cell r="AY3057">
            <v>0</v>
          </cell>
          <cell r="AZ3057">
            <v>0</v>
          </cell>
          <cell r="BA3057">
            <v>0</v>
          </cell>
          <cell r="BB3057">
            <v>0</v>
          </cell>
          <cell r="BC3057">
            <v>0</v>
          </cell>
          <cell r="BD3057">
            <v>0</v>
          </cell>
          <cell r="BE3057">
            <v>0</v>
          </cell>
          <cell r="BF3057">
            <v>0</v>
          </cell>
          <cell r="BG3057">
            <v>0</v>
          </cell>
          <cell r="BH3057">
            <v>0</v>
          </cell>
          <cell r="BI3057">
            <v>0</v>
          </cell>
          <cell r="BJ3057">
            <v>0</v>
          </cell>
          <cell r="BK3057">
            <v>0</v>
          </cell>
          <cell r="BL3057">
            <v>0</v>
          </cell>
        </row>
        <row r="3058">
          <cell r="B3058" t="str">
            <v>2.1.04.01.00084</v>
          </cell>
          <cell r="C3058" t="str">
            <v xml:space="preserve">NV MARINAKI                                       </v>
          </cell>
          <cell r="D3058">
            <v>5</v>
          </cell>
          <cell r="E3058">
            <v>0</v>
          </cell>
          <cell r="F3058">
            <v>0</v>
          </cell>
          <cell r="G3058">
            <v>0</v>
          </cell>
          <cell r="H3058">
            <v>0</v>
          </cell>
          <cell r="I3058">
            <v>0</v>
          </cell>
          <cell r="J3058">
            <v>0</v>
          </cell>
          <cell r="K3058">
            <v>0</v>
          </cell>
          <cell r="L3058">
            <v>0</v>
          </cell>
          <cell r="M3058">
            <v>0</v>
          </cell>
          <cell r="N3058">
            <v>0</v>
          </cell>
          <cell r="O3058">
            <v>0</v>
          </cell>
          <cell r="P3058">
            <v>0</v>
          </cell>
          <cell r="AO3058">
            <v>0</v>
          </cell>
          <cell r="AP3058">
            <v>0</v>
          </cell>
          <cell r="AQ3058">
            <v>0</v>
          </cell>
          <cell r="AR3058">
            <v>0</v>
          </cell>
          <cell r="AS3058">
            <v>0</v>
          </cell>
          <cell r="AT3058">
            <v>0</v>
          </cell>
          <cell r="AU3058">
            <v>0</v>
          </cell>
          <cell r="AV3058">
            <v>0</v>
          </cell>
          <cell r="AW3058">
            <v>0</v>
          </cell>
          <cell r="AX3058">
            <v>0</v>
          </cell>
          <cell r="AY3058">
            <v>0</v>
          </cell>
          <cell r="AZ3058">
            <v>0</v>
          </cell>
          <cell r="BA3058">
            <v>0</v>
          </cell>
          <cell r="BB3058">
            <v>0</v>
          </cell>
          <cell r="BC3058">
            <v>0</v>
          </cell>
          <cell r="BD3058">
            <v>0</v>
          </cell>
          <cell r="BE3058">
            <v>0</v>
          </cell>
          <cell r="BF3058">
            <v>0</v>
          </cell>
          <cell r="BG3058">
            <v>0</v>
          </cell>
          <cell r="BH3058">
            <v>0</v>
          </cell>
          <cell r="BI3058">
            <v>0</v>
          </cell>
          <cell r="BJ3058">
            <v>0</v>
          </cell>
          <cell r="BK3058">
            <v>0</v>
          </cell>
          <cell r="BL3058">
            <v>0</v>
          </cell>
        </row>
        <row r="3059">
          <cell r="B3059" t="str">
            <v>2.1.04.01.00085</v>
          </cell>
          <cell r="C3059" t="str">
            <v xml:space="preserve">NV MAROUDIO                                       </v>
          </cell>
          <cell r="D3059">
            <v>5</v>
          </cell>
          <cell r="E3059">
            <v>0</v>
          </cell>
          <cell r="F3059">
            <v>0</v>
          </cell>
          <cell r="G3059">
            <v>0</v>
          </cell>
          <cell r="H3059">
            <v>0</v>
          </cell>
          <cell r="I3059">
            <v>0</v>
          </cell>
          <cell r="J3059">
            <v>0</v>
          </cell>
          <cell r="K3059">
            <v>0</v>
          </cell>
          <cell r="L3059">
            <v>0</v>
          </cell>
          <cell r="M3059">
            <v>0</v>
          </cell>
          <cell r="N3059">
            <v>0</v>
          </cell>
          <cell r="O3059">
            <v>0</v>
          </cell>
          <cell r="P3059">
            <v>0</v>
          </cell>
          <cell r="Q3059">
            <v>0</v>
          </cell>
          <cell r="R3059">
            <v>0</v>
          </cell>
          <cell r="S3059">
            <v>0</v>
          </cell>
          <cell r="T3059">
            <v>0</v>
          </cell>
          <cell r="U3059">
            <v>0</v>
          </cell>
          <cell r="V3059">
            <v>0</v>
          </cell>
          <cell r="W3059">
            <v>0</v>
          </cell>
          <cell r="X3059">
            <v>0</v>
          </cell>
          <cell r="Y3059">
            <v>0</v>
          </cell>
          <cell r="Z3059">
            <v>0</v>
          </cell>
          <cell r="AA3059">
            <v>0</v>
          </cell>
          <cell r="AB3059">
            <v>0</v>
          </cell>
          <cell r="AC3059">
            <v>0</v>
          </cell>
          <cell r="AD3059">
            <v>161108.34</v>
          </cell>
          <cell r="AE3059">
            <v>69690.53</v>
          </cell>
          <cell r="AF3059">
            <v>0</v>
          </cell>
          <cell r="AG3059">
            <v>-31395.08</v>
          </cell>
          <cell r="AH3059">
            <v>169568.74</v>
          </cell>
          <cell r="AI3059">
            <v>169568.74</v>
          </cell>
          <cell r="AJ3059">
            <v>21118.5</v>
          </cell>
          <cell r="AK3059">
            <v>21118.5</v>
          </cell>
          <cell r="AL3059">
            <v>21118.5</v>
          </cell>
          <cell r="AM3059">
            <v>21118.5</v>
          </cell>
          <cell r="AN3059">
            <v>0</v>
          </cell>
          <cell r="AO3059">
            <v>0</v>
          </cell>
          <cell r="AP3059">
            <v>0</v>
          </cell>
          <cell r="AQ3059">
            <v>0</v>
          </cell>
          <cell r="AR3059">
            <v>0</v>
          </cell>
          <cell r="AS3059">
            <v>0</v>
          </cell>
          <cell r="AT3059">
            <v>0</v>
          </cell>
          <cell r="AU3059">
            <v>0</v>
          </cell>
          <cell r="AV3059">
            <v>0</v>
          </cell>
          <cell r="AW3059">
            <v>0</v>
          </cell>
          <cell r="AX3059">
            <v>0</v>
          </cell>
          <cell r="AY3059">
            <v>0</v>
          </cell>
          <cell r="AZ3059">
            <v>0</v>
          </cell>
          <cell r="BA3059">
            <v>0</v>
          </cell>
          <cell r="BB3059">
            <v>0</v>
          </cell>
          <cell r="BC3059">
            <v>0</v>
          </cell>
          <cell r="BD3059">
            <v>0</v>
          </cell>
          <cell r="BE3059">
            <v>0</v>
          </cell>
          <cell r="BF3059">
            <v>0</v>
          </cell>
          <cell r="BG3059">
            <v>0</v>
          </cell>
          <cell r="BH3059">
            <v>0</v>
          </cell>
          <cell r="BI3059">
            <v>0</v>
          </cell>
          <cell r="BJ3059">
            <v>0</v>
          </cell>
          <cell r="BK3059">
            <v>0</v>
          </cell>
          <cell r="BL3059">
            <v>0</v>
          </cell>
        </row>
        <row r="3060">
          <cell r="B3060" t="str">
            <v>2.1.04.01.00086</v>
          </cell>
          <cell r="C3060" t="str">
            <v xml:space="preserve">NV MAS PROSPERITY                                 </v>
          </cell>
          <cell r="D3060">
            <v>5</v>
          </cell>
          <cell r="E3060">
            <v>0</v>
          </cell>
          <cell r="F3060">
            <v>0</v>
          </cell>
          <cell r="G3060">
            <v>0</v>
          </cell>
          <cell r="H3060">
            <v>0</v>
          </cell>
          <cell r="I3060">
            <v>0</v>
          </cell>
          <cell r="J3060">
            <v>0</v>
          </cell>
          <cell r="K3060">
            <v>0</v>
          </cell>
          <cell r="L3060">
            <v>0</v>
          </cell>
          <cell r="M3060">
            <v>0</v>
          </cell>
          <cell r="N3060">
            <v>0</v>
          </cell>
          <cell r="O3060">
            <v>0</v>
          </cell>
          <cell r="P3060">
            <v>0</v>
          </cell>
          <cell r="AO3060">
            <v>0</v>
          </cell>
          <cell r="AP3060">
            <v>0</v>
          </cell>
          <cell r="AQ3060">
            <v>0</v>
          </cell>
          <cell r="AR3060">
            <v>0</v>
          </cell>
          <cell r="AS3060">
            <v>0</v>
          </cell>
          <cell r="AT3060">
            <v>0</v>
          </cell>
          <cell r="AU3060">
            <v>0</v>
          </cell>
          <cell r="AV3060">
            <v>0</v>
          </cell>
          <cell r="AW3060">
            <v>0</v>
          </cell>
          <cell r="AX3060">
            <v>0</v>
          </cell>
          <cell r="AY3060">
            <v>0</v>
          </cell>
          <cell r="AZ3060">
            <v>0</v>
          </cell>
          <cell r="BA3060">
            <v>0</v>
          </cell>
          <cell r="BB3060">
            <v>0</v>
          </cell>
          <cell r="BC3060">
            <v>0</v>
          </cell>
          <cell r="BD3060">
            <v>0</v>
          </cell>
          <cell r="BE3060">
            <v>0</v>
          </cell>
          <cell r="BF3060">
            <v>0</v>
          </cell>
          <cell r="BG3060">
            <v>0</v>
          </cell>
          <cell r="BH3060">
            <v>0</v>
          </cell>
          <cell r="BI3060">
            <v>0</v>
          </cell>
          <cell r="BJ3060">
            <v>0</v>
          </cell>
          <cell r="BK3060">
            <v>0</v>
          </cell>
          <cell r="BL3060">
            <v>0</v>
          </cell>
        </row>
        <row r="3061">
          <cell r="B3061" t="str">
            <v>2.1.04.01.00087</v>
          </cell>
          <cell r="C3061" t="str">
            <v xml:space="preserve">NV MASTER PETROS                                  </v>
          </cell>
          <cell r="D3061">
            <v>5</v>
          </cell>
          <cell r="E3061">
            <v>0</v>
          </cell>
          <cell r="F3061">
            <v>0</v>
          </cell>
          <cell r="G3061">
            <v>0</v>
          </cell>
          <cell r="H3061">
            <v>0</v>
          </cell>
          <cell r="I3061">
            <v>0</v>
          </cell>
          <cell r="J3061">
            <v>0</v>
          </cell>
          <cell r="K3061">
            <v>0</v>
          </cell>
          <cell r="L3061">
            <v>0</v>
          </cell>
          <cell r="M3061">
            <v>0</v>
          </cell>
          <cell r="N3061">
            <v>0</v>
          </cell>
          <cell r="O3061">
            <v>0</v>
          </cell>
          <cell r="P3061">
            <v>0</v>
          </cell>
          <cell r="AO3061">
            <v>0</v>
          </cell>
          <cell r="AP3061">
            <v>0</v>
          </cell>
          <cell r="AQ3061">
            <v>0</v>
          </cell>
          <cell r="AR3061">
            <v>0</v>
          </cell>
          <cell r="AS3061">
            <v>0</v>
          </cell>
          <cell r="AT3061">
            <v>0</v>
          </cell>
          <cell r="AU3061">
            <v>0</v>
          </cell>
          <cell r="AV3061">
            <v>0</v>
          </cell>
          <cell r="AW3061">
            <v>0</v>
          </cell>
          <cell r="AX3061">
            <v>0</v>
          </cell>
          <cell r="AY3061">
            <v>0</v>
          </cell>
          <cell r="AZ3061">
            <v>0</v>
          </cell>
          <cell r="BA3061">
            <v>0</v>
          </cell>
          <cell r="BB3061">
            <v>0</v>
          </cell>
          <cell r="BC3061">
            <v>0</v>
          </cell>
          <cell r="BD3061">
            <v>0</v>
          </cell>
          <cell r="BE3061">
            <v>0</v>
          </cell>
          <cell r="BF3061">
            <v>0</v>
          </cell>
          <cell r="BG3061">
            <v>0</v>
          </cell>
          <cell r="BH3061">
            <v>0</v>
          </cell>
          <cell r="BI3061">
            <v>0</v>
          </cell>
          <cell r="BJ3061">
            <v>0</v>
          </cell>
          <cell r="BK3061">
            <v>0</v>
          </cell>
          <cell r="BL3061">
            <v>0</v>
          </cell>
        </row>
        <row r="3062">
          <cell r="B3062" t="str">
            <v>2.1.04.01.00088</v>
          </cell>
          <cell r="C3062" t="str">
            <v xml:space="preserve">NV MERAKLIS                                       </v>
          </cell>
          <cell r="D3062">
            <v>5</v>
          </cell>
          <cell r="E3062">
            <v>0</v>
          </cell>
          <cell r="F3062">
            <v>0</v>
          </cell>
          <cell r="G3062">
            <v>0</v>
          </cell>
          <cell r="H3062">
            <v>0</v>
          </cell>
          <cell r="I3062">
            <v>0</v>
          </cell>
          <cell r="J3062">
            <v>0</v>
          </cell>
          <cell r="K3062">
            <v>0</v>
          </cell>
          <cell r="L3062">
            <v>0</v>
          </cell>
          <cell r="M3062">
            <v>0</v>
          </cell>
          <cell r="N3062">
            <v>0</v>
          </cell>
          <cell r="O3062">
            <v>0</v>
          </cell>
          <cell r="P3062">
            <v>0</v>
          </cell>
          <cell r="Q3062">
            <v>0</v>
          </cell>
          <cell r="R3062">
            <v>0</v>
          </cell>
          <cell r="S3062">
            <v>0</v>
          </cell>
          <cell r="T3062">
            <v>0</v>
          </cell>
          <cell r="U3062">
            <v>0</v>
          </cell>
          <cell r="V3062">
            <v>0</v>
          </cell>
          <cell r="W3062">
            <v>0</v>
          </cell>
          <cell r="X3062">
            <v>0</v>
          </cell>
          <cell r="Y3062">
            <v>0</v>
          </cell>
          <cell r="Z3062">
            <v>0</v>
          </cell>
          <cell r="AA3062">
            <v>0</v>
          </cell>
          <cell r="AB3062">
            <v>0</v>
          </cell>
          <cell r="AC3062">
            <v>0</v>
          </cell>
          <cell r="AD3062">
            <v>0</v>
          </cell>
          <cell r="AE3062">
            <v>0</v>
          </cell>
          <cell r="AF3062">
            <v>0</v>
          </cell>
          <cell r="AG3062">
            <v>0</v>
          </cell>
          <cell r="AH3062">
            <v>0</v>
          </cell>
          <cell r="AI3062">
            <v>0</v>
          </cell>
          <cell r="AJ3062">
            <v>0</v>
          </cell>
          <cell r="AK3062">
            <v>0</v>
          </cell>
          <cell r="AL3062">
            <v>24893.38</v>
          </cell>
          <cell r="AM3062">
            <v>16913.48</v>
          </cell>
          <cell r="AN3062">
            <v>0</v>
          </cell>
          <cell r="AO3062">
            <v>0</v>
          </cell>
          <cell r="AP3062">
            <v>0</v>
          </cell>
          <cell r="AQ3062">
            <v>0</v>
          </cell>
          <cell r="AR3062">
            <v>0</v>
          </cell>
          <cell r="AS3062">
            <v>0</v>
          </cell>
          <cell r="AT3062">
            <v>0</v>
          </cell>
          <cell r="AU3062">
            <v>0</v>
          </cell>
          <cell r="AV3062">
            <v>0</v>
          </cell>
          <cell r="AW3062">
            <v>0</v>
          </cell>
          <cell r="AX3062">
            <v>0</v>
          </cell>
          <cell r="AY3062">
            <v>0</v>
          </cell>
          <cell r="AZ3062">
            <v>0</v>
          </cell>
          <cell r="BA3062">
            <v>0</v>
          </cell>
          <cell r="BB3062">
            <v>0</v>
          </cell>
          <cell r="BC3062">
            <v>0</v>
          </cell>
          <cell r="BD3062">
            <v>0</v>
          </cell>
          <cell r="BE3062">
            <v>0</v>
          </cell>
          <cell r="BF3062">
            <v>0</v>
          </cell>
          <cell r="BG3062">
            <v>0</v>
          </cell>
          <cell r="BH3062">
            <v>0</v>
          </cell>
          <cell r="BI3062">
            <v>0</v>
          </cell>
          <cell r="BJ3062">
            <v>0</v>
          </cell>
          <cell r="BK3062">
            <v>0</v>
          </cell>
          <cell r="BL3062">
            <v>0</v>
          </cell>
        </row>
        <row r="3063">
          <cell r="B3063" t="str">
            <v>2.1.04.01.00089</v>
          </cell>
          <cell r="C3063" t="str">
            <v xml:space="preserve">NV MICHAEL                                        </v>
          </cell>
          <cell r="D3063">
            <v>5</v>
          </cell>
          <cell r="E3063">
            <v>0</v>
          </cell>
          <cell r="F3063">
            <v>0</v>
          </cell>
          <cell r="G3063">
            <v>0</v>
          </cell>
          <cell r="H3063">
            <v>0</v>
          </cell>
          <cell r="I3063">
            <v>0</v>
          </cell>
          <cell r="J3063">
            <v>0</v>
          </cell>
          <cell r="K3063">
            <v>0</v>
          </cell>
          <cell r="L3063">
            <v>0</v>
          </cell>
          <cell r="M3063">
            <v>0</v>
          </cell>
          <cell r="N3063">
            <v>0</v>
          </cell>
          <cell r="O3063">
            <v>0</v>
          </cell>
          <cell r="P3063">
            <v>0</v>
          </cell>
          <cell r="Q3063">
            <v>138600.59</v>
          </cell>
          <cell r="R3063">
            <v>137031.4</v>
          </cell>
          <cell r="S3063">
            <v>137031.4</v>
          </cell>
          <cell r="T3063">
            <v>137031.4</v>
          </cell>
          <cell r="U3063">
            <v>137031.4</v>
          </cell>
          <cell r="V3063">
            <v>137031.4</v>
          </cell>
          <cell r="W3063">
            <v>137031.4</v>
          </cell>
          <cell r="X3063">
            <v>137031.4</v>
          </cell>
          <cell r="Y3063">
            <v>0</v>
          </cell>
          <cell r="Z3063">
            <v>0</v>
          </cell>
          <cell r="AA3063">
            <v>0</v>
          </cell>
          <cell r="AB3063">
            <v>0</v>
          </cell>
          <cell r="AC3063">
            <v>0</v>
          </cell>
          <cell r="AD3063">
            <v>0</v>
          </cell>
          <cell r="AE3063">
            <v>0</v>
          </cell>
          <cell r="AF3063">
            <v>0</v>
          </cell>
          <cell r="AG3063">
            <v>0</v>
          </cell>
          <cell r="AH3063">
            <v>0</v>
          </cell>
          <cell r="AI3063">
            <v>0</v>
          </cell>
          <cell r="AJ3063">
            <v>0</v>
          </cell>
          <cell r="AK3063">
            <v>0</v>
          </cell>
          <cell r="AL3063">
            <v>0</v>
          </cell>
          <cell r="AM3063">
            <v>0</v>
          </cell>
          <cell r="AN3063">
            <v>0</v>
          </cell>
          <cell r="AO3063">
            <v>0</v>
          </cell>
          <cell r="AP3063">
            <v>-46017.32</v>
          </cell>
          <cell r="AQ3063">
            <v>135160.53</v>
          </cell>
          <cell r="AR3063">
            <v>30950.44</v>
          </cell>
          <cell r="AS3063">
            <v>30950.44</v>
          </cell>
          <cell r="AT3063">
            <v>30950.44</v>
          </cell>
          <cell r="AU3063">
            <v>30950.44</v>
          </cell>
          <cell r="AV3063">
            <v>30950.44</v>
          </cell>
          <cell r="AW3063">
            <v>30950.44</v>
          </cell>
          <cell r="AX3063">
            <v>30950.44</v>
          </cell>
          <cell r="AY3063">
            <v>30950.44</v>
          </cell>
          <cell r="AZ3063">
            <v>0</v>
          </cell>
          <cell r="BA3063">
            <v>0</v>
          </cell>
          <cell r="BB3063">
            <v>0</v>
          </cell>
          <cell r="BC3063">
            <v>0</v>
          </cell>
          <cell r="BD3063">
            <v>0</v>
          </cell>
          <cell r="BE3063">
            <v>0</v>
          </cell>
          <cell r="BF3063">
            <v>0</v>
          </cell>
          <cell r="BG3063">
            <v>0</v>
          </cell>
          <cell r="BH3063">
            <v>0</v>
          </cell>
          <cell r="BI3063">
            <v>0</v>
          </cell>
          <cell r="BJ3063">
            <v>0</v>
          </cell>
          <cell r="BK3063">
            <v>0</v>
          </cell>
          <cell r="BL3063">
            <v>0</v>
          </cell>
        </row>
        <row r="3064">
          <cell r="B3064" t="str">
            <v>2.1.04.01.00090</v>
          </cell>
          <cell r="C3064" t="str">
            <v xml:space="preserve">NV MINOS                                          </v>
          </cell>
          <cell r="D3064">
            <v>5</v>
          </cell>
          <cell r="E3064">
            <v>0</v>
          </cell>
          <cell r="F3064">
            <v>0</v>
          </cell>
          <cell r="G3064">
            <v>0</v>
          </cell>
          <cell r="H3064">
            <v>0</v>
          </cell>
          <cell r="I3064">
            <v>0</v>
          </cell>
          <cell r="J3064">
            <v>0</v>
          </cell>
          <cell r="K3064">
            <v>0</v>
          </cell>
          <cell r="L3064">
            <v>0</v>
          </cell>
          <cell r="M3064">
            <v>0</v>
          </cell>
          <cell r="N3064">
            <v>0</v>
          </cell>
          <cell r="O3064">
            <v>0</v>
          </cell>
          <cell r="P3064">
            <v>0</v>
          </cell>
          <cell r="AO3064">
            <v>0</v>
          </cell>
          <cell r="AP3064">
            <v>0</v>
          </cell>
          <cell r="AQ3064">
            <v>0</v>
          </cell>
          <cell r="AR3064">
            <v>0</v>
          </cell>
          <cell r="AS3064">
            <v>0</v>
          </cell>
          <cell r="AT3064">
            <v>0</v>
          </cell>
          <cell r="AU3064">
            <v>0</v>
          </cell>
          <cell r="AV3064">
            <v>0</v>
          </cell>
          <cell r="AW3064">
            <v>0</v>
          </cell>
          <cell r="AX3064">
            <v>0</v>
          </cell>
          <cell r="AY3064">
            <v>0</v>
          </cell>
          <cell r="AZ3064">
            <v>0</v>
          </cell>
          <cell r="BA3064">
            <v>0</v>
          </cell>
          <cell r="BB3064">
            <v>0</v>
          </cell>
          <cell r="BC3064">
            <v>0</v>
          </cell>
          <cell r="BD3064">
            <v>0</v>
          </cell>
          <cell r="BE3064">
            <v>0</v>
          </cell>
          <cell r="BF3064">
            <v>0</v>
          </cell>
          <cell r="BG3064">
            <v>0</v>
          </cell>
          <cell r="BH3064">
            <v>0</v>
          </cell>
          <cell r="BI3064">
            <v>0</v>
          </cell>
          <cell r="BJ3064">
            <v>0</v>
          </cell>
          <cell r="BK3064">
            <v>0</v>
          </cell>
          <cell r="BL3064">
            <v>0</v>
          </cell>
        </row>
        <row r="3065">
          <cell r="B3065" t="str">
            <v>2.1.04.01.00091</v>
          </cell>
          <cell r="C3065" t="str">
            <v xml:space="preserve">NV MOOR LAKER                                     </v>
          </cell>
          <cell r="D3065">
            <v>5</v>
          </cell>
          <cell r="E3065">
            <v>0</v>
          </cell>
          <cell r="F3065">
            <v>0</v>
          </cell>
          <cell r="G3065">
            <v>0</v>
          </cell>
          <cell r="H3065">
            <v>0</v>
          </cell>
          <cell r="I3065">
            <v>0</v>
          </cell>
          <cell r="J3065">
            <v>0</v>
          </cell>
          <cell r="K3065">
            <v>0</v>
          </cell>
          <cell r="L3065">
            <v>0</v>
          </cell>
          <cell r="M3065">
            <v>0</v>
          </cell>
          <cell r="N3065">
            <v>0</v>
          </cell>
          <cell r="O3065">
            <v>0</v>
          </cell>
          <cell r="P3065">
            <v>0</v>
          </cell>
          <cell r="AO3065">
            <v>0</v>
          </cell>
          <cell r="AP3065">
            <v>0</v>
          </cell>
          <cell r="AQ3065">
            <v>0</v>
          </cell>
          <cell r="AR3065">
            <v>0</v>
          </cell>
          <cell r="AS3065">
            <v>0</v>
          </cell>
          <cell r="AT3065">
            <v>0</v>
          </cell>
          <cell r="AU3065">
            <v>0</v>
          </cell>
          <cell r="AV3065">
            <v>0</v>
          </cell>
          <cell r="AW3065">
            <v>0</v>
          </cell>
          <cell r="AX3065">
            <v>0</v>
          </cell>
          <cell r="AY3065">
            <v>0</v>
          </cell>
          <cell r="AZ3065">
            <v>0</v>
          </cell>
          <cell r="BA3065">
            <v>0</v>
          </cell>
          <cell r="BB3065">
            <v>0</v>
          </cell>
          <cell r="BC3065">
            <v>0</v>
          </cell>
          <cell r="BD3065">
            <v>0</v>
          </cell>
          <cell r="BE3065">
            <v>0</v>
          </cell>
          <cell r="BF3065">
            <v>0</v>
          </cell>
          <cell r="BG3065">
            <v>0</v>
          </cell>
          <cell r="BH3065">
            <v>0</v>
          </cell>
          <cell r="BI3065">
            <v>0</v>
          </cell>
          <cell r="BJ3065">
            <v>0</v>
          </cell>
          <cell r="BK3065">
            <v>0</v>
          </cell>
          <cell r="BL3065">
            <v>0</v>
          </cell>
        </row>
        <row r="3066">
          <cell r="B3066" t="str">
            <v>2.1.04.01.00092</v>
          </cell>
          <cell r="C3066" t="str">
            <v xml:space="preserve">NV NAVA AVRA                                      </v>
          </cell>
          <cell r="D3066">
            <v>5</v>
          </cell>
          <cell r="E3066">
            <v>0</v>
          </cell>
          <cell r="F3066">
            <v>0</v>
          </cell>
          <cell r="G3066">
            <v>0</v>
          </cell>
          <cell r="H3066">
            <v>0</v>
          </cell>
          <cell r="I3066">
            <v>0</v>
          </cell>
          <cell r="J3066">
            <v>0</v>
          </cell>
          <cell r="K3066">
            <v>0</v>
          </cell>
          <cell r="L3066">
            <v>0</v>
          </cell>
          <cell r="M3066">
            <v>0</v>
          </cell>
          <cell r="N3066">
            <v>0</v>
          </cell>
          <cell r="O3066">
            <v>0</v>
          </cell>
          <cell r="P3066">
            <v>0</v>
          </cell>
          <cell r="AO3066">
            <v>0</v>
          </cell>
          <cell r="AP3066">
            <v>0</v>
          </cell>
          <cell r="AQ3066">
            <v>0</v>
          </cell>
          <cell r="AR3066">
            <v>0</v>
          </cell>
          <cell r="AS3066">
            <v>0</v>
          </cell>
          <cell r="AT3066">
            <v>0</v>
          </cell>
          <cell r="AU3066">
            <v>0</v>
          </cell>
          <cell r="AV3066">
            <v>0</v>
          </cell>
          <cell r="AW3066">
            <v>0</v>
          </cell>
          <cell r="AX3066">
            <v>0</v>
          </cell>
          <cell r="AY3066">
            <v>0</v>
          </cell>
          <cell r="AZ3066">
            <v>0</v>
          </cell>
          <cell r="BA3066">
            <v>0</v>
          </cell>
          <cell r="BB3066">
            <v>0</v>
          </cell>
          <cell r="BC3066">
            <v>0</v>
          </cell>
          <cell r="BD3066">
            <v>0</v>
          </cell>
          <cell r="BE3066">
            <v>0</v>
          </cell>
          <cell r="BF3066">
            <v>0</v>
          </cell>
          <cell r="BG3066">
            <v>0</v>
          </cell>
          <cell r="BH3066">
            <v>0</v>
          </cell>
          <cell r="BI3066">
            <v>0</v>
          </cell>
          <cell r="BJ3066">
            <v>0</v>
          </cell>
          <cell r="BK3066">
            <v>0</v>
          </cell>
          <cell r="BL3066">
            <v>0</v>
          </cell>
        </row>
        <row r="3067">
          <cell r="B3067" t="str">
            <v>2.1.04.01.00093</v>
          </cell>
          <cell r="C3067" t="str">
            <v xml:space="preserve">NV NERANO                                         </v>
          </cell>
          <cell r="D3067">
            <v>5</v>
          </cell>
          <cell r="E3067">
            <v>0</v>
          </cell>
          <cell r="F3067">
            <v>0</v>
          </cell>
          <cell r="G3067">
            <v>0</v>
          </cell>
          <cell r="H3067">
            <v>0</v>
          </cell>
          <cell r="I3067">
            <v>0</v>
          </cell>
          <cell r="J3067">
            <v>0</v>
          </cell>
          <cell r="K3067">
            <v>0</v>
          </cell>
          <cell r="L3067">
            <v>0</v>
          </cell>
          <cell r="M3067">
            <v>0</v>
          </cell>
          <cell r="N3067">
            <v>0</v>
          </cell>
          <cell r="O3067">
            <v>0</v>
          </cell>
          <cell r="P3067">
            <v>0</v>
          </cell>
          <cell r="AO3067">
            <v>0</v>
          </cell>
          <cell r="AP3067">
            <v>0</v>
          </cell>
          <cell r="AQ3067">
            <v>0</v>
          </cell>
          <cell r="AR3067">
            <v>0</v>
          </cell>
          <cell r="AS3067">
            <v>0</v>
          </cell>
          <cell r="AT3067">
            <v>0</v>
          </cell>
          <cell r="AU3067">
            <v>0</v>
          </cell>
          <cell r="AV3067">
            <v>0</v>
          </cell>
          <cell r="AW3067">
            <v>0</v>
          </cell>
          <cell r="AX3067">
            <v>0</v>
          </cell>
          <cell r="AY3067">
            <v>0</v>
          </cell>
          <cell r="AZ3067">
            <v>0</v>
          </cell>
          <cell r="BA3067">
            <v>0</v>
          </cell>
          <cell r="BB3067">
            <v>0</v>
          </cell>
          <cell r="BC3067">
            <v>0</v>
          </cell>
          <cell r="BD3067">
            <v>0</v>
          </cell>
          <cell r="BE3067">
            <v>0</v>
          </cell>
          <cell r="BF3067">
            <v>0</v>
          </cell>
          <cell r="BG3067">
            <v>0</v>
          </cell>
          <cell r="BH3067">
            <v>0</v>
          </cell>
          <cell r="BI3067">
            <v>0</v>
          </cell>
          <cell r="BJ3067">
            <v>0</v>
          </cell>
          <cell r="BK3067">
            <v>0</v>
          </cell>
          <cell r="BL3067">
            <v>0</v>
          </cell>
        </row>
        <row r="3068">
          <cell r="B3068" t="str">
            <v>2.1.04.01.00094</v>
          </cell>
          <cell r="C3068" t="str">
            <v xml:space="preserve">NV NERES P                                        </v>
          </cell>
          <cell r="D3068">
            <v>5</v>
          </cell>
          <cell r="E3068">
            <v>0</v>
          </cell>
          <cell r="F3068">
            <v>0</v>
          </cell>
          <cell r="G3068">
            <v>0</v>
          </cell>
          <cell r="H3068">
            <v>0</v>
          </cell>
          <cell r="I3068">
            <v>0</v>
          </cell>
          <cell r="J3068">
            <v>0</v>
          </cell>
          <cell r="K3068">
            <v>0</v>
          </cell>
          <cell r="L3068">
            <v>0</v>
          </cell>
          <cell r="M3068">
            <v>0</v>
          </cell>
          <cell r="N3068">
            <v>0</v>
          </cell>
          <cell r="O3068">
            <v>0</v>
          </cell>
          <cell r="P3068">
            <v>0</v>
          </cell>
          <cell r="AO3068">
            <v>0</v>
          </cell>
          <cell r="AP3068">
            <v>0</v>
          </cell>
          <cell r="AQ3068">
            <v>0</v>
          </cell>
          <cell r="AR3068">
            <v>0</v>
          </cell>
          <cell r="AS3068">
            <v>0</v>
          </cell>
          <cell r="AT3068">
            <v>0</v>
          </cell>
          <cell r="AU3068">
            <v>0</v>
          </cell>
          <cell r="AV3068">
            <v>0</v>
          </cell>
          <cell r="AW3068">
            <v>0</v>
          </cell>
          <cell r="AX3068">
            <v>0</v>
          </cell>
          <cell r="AY3068">
            <v>0</v>
          </cell>
          <cell r="AZ3068">
            <v>0</v>
          </cell>
          <cell r="BA3068">
            <v>0</v>
          </cell>
          <cell r="BB3068">
            <v>0</v>
          </cell>
          <cell r="BC3068">
            <v>0</v>
          </cell>
          <cell r="BD3068">
            <v>0</v>
          </cell>
          <cell r="BE3068">
            <v>0</v>
          </cell>
          <cell r="BF3068">
            <v>0</v>
          </cell>
          <cell r="BG3068">
            <v>0</v>
          </cell>
          <cell r="BH3068">
            <v>0</v>
          </cell>
          <cell r="BI3068">
            <v>0</v>
          </cell>
          <cell r="BJ3068">
            <v>0</v>
          </cell>
          <cell r="BK3068">
            <v>0</v>
          </cell>
          <cell r="BL3068">
            <v>0</v>
          </cell>
        </row>
        <row r="3069">
          <cell r="B3069" t="str">
            <v>2.1.04.01.00095</v>
          </cell>
          <cell r="C3069" t="str">
            <v xml:space="preserve">NV NESTOR C                                       </v>
          </cell>
          <cell r="D3069">
            <v>5</v>
          </cell>
          <cell r="E3069">
            <v>0</v>
          </cell>
          <cell r="F3069">
            <v>0</v>
          </cell>
          <cell r="G3069">
            <v>0</v>
          </cell>
          <cell r="H3069">
            <v>0</v>
          </cell>
          <cell r="I3069">
            <v>0</v>
          </cell>
          <cell r="J3069">
            <v>0</v>
          </cell>
          <cell r="K3069">
            <v>0</v>
          </cell>
          <cell r="L3069">
            <v>0</v>
          </cell>
          <cell r="M3069">
            <v>0</v>
          </cell>
          <cell r="N3069">
            <v>0</v>
          </cell>
          <cell r="O3069">
            <v>0</v>
          </cell>
          <cell r="P3069">
            <v>0</v>
          </cell>
          <cell r="AO3069">
            <v>0</v>
          </cell>
          <cell r="AP3069">
            <v>0</v>
          </cell>
          <cell r="AQ3069">
            <v>0</v>
          </cell>
          <cell r="AR3069">
            <v>0</v>
          </cell>
          <cell r="AS3069">
            <v>0</v>
          </cell>
          <cell r="AT3069">
            <v>0</v>
          </cell>
          <cell r="AU3069">
            <v>0</v>
          </cell>
          <cell r="AV3069">
            <v>0</v>
          </cell>
          <cell r="AW3069">
            <v>0</v>
          </cell>
          <cell r="AX3069">
            <v>0</v>
          </cell>
          <cell r="AY3069">
            <v>0</v>
          </cell>
          <cell r="AZ3069">
            <v>0</v>
          </cell>
          <cell r="BA3069">
            <v>0</v>
          </cell>
          <cell r="BB3069">
            <v>0</v>
          </cell>
          <cell r="BC3069">
            <v>0</v>
          </cell>
          <cell r="BD3069">
            <v>0</v>
          </cell>
          <cell r="BE3069">
            <v>0</v>
          </cell>
          <cell r="BF3069">
            <v>0</v>
          </cell>
          <cell r="BG3069">
            <v>0</v>
          </cell>
          <cell r="BH3069">
            <v>0</v>
          </cell>
          <cell r="BI3069">
            <v>0</v>
          </cell>
          <cell r="BJ3069">
            <v>0</v>
          </cell>
          <cell r="BK3069">
            <v>0</v>
          </cell>
          <cell r="BL3069">
            <v>0</v>
          </cell>
        </row>
        <row r="3070">
          <cell r="B3070" t="str">
            <v>2.1.04.01.00096</v>
          </cell>
          <cell r="C3070" t="str">
            <v xml:space="preserve">NV OURIOUS                                        </v>
          </cell>
          <cell r="D3070">
            <v>5</v>
          </cell>
          <cell r="E3070">
            <v>0</v>
          </cell>
          <cell r="F3070">
            <v>0</v>
          </cell>
          <cell r="G3070">
            <v>0</v>
          </cell>
          <cell r="H3070">
            <v>0</v>
          </cell>
          <cell r="I3070">
            <v>0</v>
          </cell>
          <cell r="J3070">
            <v>0</v>
          </cell>
          <cell r="K3070">
            <v>0</v>
          </cell>
          <cell r="L3070">
            <v>0</v>
          </cell>
          <cell r="M3070">
            <v>0</v>
          </cell>
          <cell r="N3070">
            <v>0</v>
          </cell>
          <cell r="O3070">
            <v>0</v>
          </cell>
          <cell r="P3070">
            <v>0</v>
          </cell>
          <cell r="AO3070">
            <v>0</v>
          </cell>
          <cell r="AP3070">
            <v>0</v>
          </cell>
          <cell r="AQ3070">
            <v>0</v>
          </cell>
          <cell r="AR3070">
            <v>0</v>
          </cell>
          <cell r="AS3070">
            <v>0</v>
          </cell>
          <cell r="AT3070">
            <v>0</v>
          </cell>
          <cell r="AU3070">
            <v>0</v>
          </cell>
          <cell r="AV3070">
            <v>0</v>
          </cell>
          <cell r="AW3070">
            <v>0</v>
          </cell>
          <cell r="AX3070">
            <v>0</v>
          </cell>
          <cell r="AY3070">
            <v>0</v>
          </cell>
          <cell r="AZ3070">
            <v>0</v>
          </cell>
          <cell r="BA3070">
            <v>0</v>
          </cell>
          <cell r="BB3070">
            <v>0</v>
          </cell>
          <cell r="BC3070">
            <v>0</v>
          </cell>
          <cell r="BD3070">
            <v>0</v>
          </cell>
          <cell r="BE3070">
            <v>0</v>
          </cell>
          <cell r="BF3070">
            <v>0</v>
          </cell>
          <cell r="BG3070">
            <v>0</v>
          </cell>
          <cell r="BH3070">
            <v>0</v>
          </cell>
          <cell r="BI3070">
            <v>0</v>
          </cell>
          <cell r="BJ3070">
            <v>0</v>
          </cell>
          <cell r="BK3070">
            <v>0</v>
          </cell>
          <cell r="BL3070">
            <v>0</v>
          </cell>
        </row>
        <row r="3071">
          <cell r="B3071" t="str">
            <v>2.1.04.01.00097</v>
          </cell>
          <cell r="C3071" t="str">
            <v xml:space="preserve">NV PAGAGIOTIS                                     </v>
          </cell>
          <cell r="D3071">
            <v>5</v>
          </cell>
          <cell r="E3071">
            <v>0</v>
          </cell>
          <cell r="F3071">
            <v>0</v>
          </cell>
          <cell r="G3071">
            <v>0</v>
          </cell>
          <cell r="H3071">
            <v>0</v>
          </cell>
          <cell r="I3071">
            <v>0</v>
          </cell>
          <cell r="J3071">
            <v>0</v>
          </cell>
          <cell r="K3071">
            <v>0</v>
          </cell>
          <cell r="L3071">
            <v>0</v>
          </cell>
          <cell r="M3071">
            <v>0</v>
          </cell>
          <cell r="N3071">
            <v>0</v>
          </cell>
          <cell r="O3071">
            <v>0</v>
          </cell>
          <cell r="P3071">
            <v>0</v>
          </cell>
          <cell r="AO3071">
            <v>0</v>
          </cell>
          <cell r="AP3071">
            <v>0</v>
          </cell>
          <cell r="AQ3071">
            <v>0</v>
          </cell>
          <cell r="AR3071">
            <v>0</v>
          </cell>
          <cell r="AS3071">
            <v>0</v>
          </cell>
          <cell r="AT3071">
            <v>0</v>
          </cell>
          <cell r="AU3071">
            <v>0</v>
          </cell>
          <cell r="AV3071">
            <v>0</v>
          </cell>
          <cell r="AW3071">
            <v>0</v>
          </cell>
          <cell r="AX3071">
            <v>0</v>
          </cell>
          <cell r="AY3071">
            <v>0</v>
          </cell>
          <cell r="AZ3071">
            <v>0</v>
          </cell>
          <cell r="BA3071">
            <v>0</v>
          </cell>
          <cell r="BB3071">
            <v>0</v>
          </cell>
          <cell r="BC3071">
            <v>0</v>
          </cell>
          <cell r="BD3071">
            <v>0</v>
          </cell>
          <cell r="BE3071">
            <v>0</v>
          </cell>
          <cell r="BF3071">
            <v>0</v>
          </cell>
          <cell r="BG3071">
            <v>0</v>
          </cell>
          <cell r="BH3071">
            <v>0</v>
          </cell>
          <cell r="BI3071">
            <v>0</v>
          </cell>
          <cell r="BJ3071">
            <v>0</v>
          </cell>
          <cell r="BK3071">
            <v>0</v>
          </cell>
          <cell r="BL3071">
            <v>0</v>
          </cell>
        </row>
        <row r="3072">
          <cell r="B3072" t="str">
            <v>2.1.04.01.00098</v>
          </cell>
          <cell r="C3072" t="str">
            <v xml:space="preserve">NV PANAGIA SPILIANI                               </v>
          </cell>
          <cell r="D3072">
            <v>5</v>
          </cell>
          <cell r="E3072">
            <v>0</v>
          </cell>
          <cell r="F3072">
            <v>0</v>
          </cell>
          <cell r="G3072">
            <v>0</v>
          </cell>
          <cell r="H3072">
            <v>0</v>
          </cell>
          <cell r="I3072">
            <v>0</v>
          </cell>
          <cell r="J3072">
            <v>0</v>
          </cell>
          <cell r="K3072">
            <v>0</v>
          </cell>
          <cell r="L3072">
            <v>0</v>
          </cell>
          <cell r="M3072">
            <v>0</v>
          </cell>
          <cell r="N3072">
            <v>0</v>
          </cell>
          <cell r="O3072">
            <v>0</v>
          </cell>
          <cell r="P3072">
            <v>0</v>
          </cell>
          <cell r="AO3072">
            <v>0</v>
          </cell>
          <cell r="AP3072">
            <v>0</v>
          </cell>
          <cell r="AQ3072">
            <v>0</v>
          </cell>
          <cell r="AR3072">
            <v>0</v>
          </cell>
          <cell r="AS3072">
            <v>0</v>
          </cell>
          <cell r="AT3072">
            <v>0</v>
          </cell>
          <cell r="AU3072">
            <v>0</v>
          </cell>
          <cell r="AV3072">
            <v>0</v>
          </cell>
          <cell r="AW3072">
            <v>0</v>
          </cell>
          <cell r="AX3072">
            <v>0</v>
          </cell>
          <cell r="AY3072">
            <v>0</v>
          </cell>
          <cell r="AZ3072">
            <v>0</v>
          </cell>
          <cell r="BA3072">
            <v>0</v>
          </cell>
          <cell r="BB3072">
            <v>0</v>
          </cell>
          <cell r="BC3072">
            <v>0</v>
          </cell>
          <cell r="BD3072">
            <v>0</v>
          </cell>
          <cell r="BE3072">
            <v>0</v>
          </cell>
          <cell r="BF3072">
            <v>0</v>
          </cell>
          <cell r="BG3072">
            <v>0</v>
          </cell>
          <cell r="BH3072">
            <v>0</v>
          </cell>
          <cell r="BI3072">
            <v>0</v>
          </cell>
          <cell r="BJ3072">
            <v>0</v>
          </cell>
          <cell r="BK3072">
            <v>0</v>
          </cell>
          <cell r="BL3072">
            <v>0</v>
          </cell>
        </row>
        <row r="3073">
          <cell r="B3073" t="str">
            <v>2.1.04.01.00099</v>
          </cell>
          <cell r="C3073" t="str">
            <v xml:space="preserve">NV PANTAZIS L                                     </v>
          </cell>
          <cell r="D3073">
            <v>5</v>
          </cell>
          <cell r="E3073">
            <v>0</v>
          </cell>
          <cell r="F3073">
            <v>0</v>
          </cell>
          <cell r="G3073">
            <v>0</v>
          </cell>
          <cell r="H3073">
            <v>0</v>
          </cell>
          <cell r="I3073">
            <v>0</v>
          </cell>
          <cell r="J3073">
            <v>0</v>
          </cell>
          <cell r="K3073">
            <v>0</v>
          </cell>
          <cell r="L3073">
            <v>0</v>
          </cell>
          <cell r="M3073">
            <v>0</v>
          </cell>
          <cell r="N3073">
            <v>0</v>
          </cell>
          <cell r="O3073">
            <v>0</v>
          </cell>
          <cell r="P3073">
            <v>0</v>
          </cell>
          <cell r="AO3073">
            <v>0</v>
          </cell>
          <cell r="AP3073">
            <v>0</v>
          </cell>
          <cell r="AQ3073">
            <v>0</v>
          </cell>
          <cell r="AR3073">
            <v>0</v>
          </cell>
          <cell r="AS3073">
            <v>0</v>
          </cell>
          <cell r="AT3073">
            <v>0</v>
          </cell>
          <cell r="AU3073">
            <v>0</v>
          </cell>
          <cell r="AV3073">
            <v>0</v>
          </cell>
          <cell r="AW3073">
            <v>0</v>
          </cell>
          <cell r="AX3073">
            <v>0</v>
          </cell>
          <cell r="AY3073">
            <v>0</v>
          </cell>
          <cell r="AZ3073">
            <v>0</v>
          </cell>
          <cell r="BA3073">
            <v>0</v>
          </cell>
          <cell r="BB3073">
            <v>0</v>
          </cell>
          <cell r="BC3073">
            <v>0</v>
          </cell>
          <cell r="BD3073">
            <v>0</v>
          </cell>
          <cell r="BE3073">
            <v>0</v>
          </cell>
          <cell r="BF3073">
            <v>0</v>
          </cell>
          <cell r="BG3073">
            <v>0</v>
          </cell>
          <cell r="BH3073">
            <v>0</v>
          </cell>
          <cell r="BI3073">
            <v>0</v>
          </cell>
          <cell r="BJ3073">
            <v>0</v>
          </cell>
          <cell r="BK3073">
            <v>0</v>
          </cell>
          <cell r="BL3073">
            <v>0</v>
          </cell>
        </row>
        <row r="3074">
          <cell r="B3074" t="str">
            <v>2.1.04.01.00100</v>
          </cell>
          <cell r="C3074" t="str">
            <v xml:space="preserve">NV PAUL KERES                                     </v>
          </cell>
          <cell r="D3074">
            <v>5</v>
          </cell>
          <cell r="E3074">
            <v>0</v>
          </cell>
          <cell r="F3074">
            <v>0</v>
          </cell>
          <cell r="G3074">
            <v>0</v>
          </cell>
          <cell r="H3074">
            <v>0</v>
          </cell>
          <cell r="I3074">
            <v>0</v>
          </cell>
          <cell r="J3074">
            <v>0</v>
          </cell>
          <cell r="K3074">
            <v>0</v>
          </cell>
          <cell r="L3074">
            <v>0</v>
          </cell>
          <cell r="M3074">
            <v>0</v>
          </cell>
          <cell r="N3074">
            <v>0</v>
          </cell>
          <cell r="O3074">
            <v>0</v>
          </cell>
          <cell r="P3074">
            <v>0</v>
          </cell>
          <cell r="AO3074">
            <v>0</v>
          </cell>
          <cell r="AP3074">
            <v>0</v>
          </cell>
          <cell r="AQ3074">
            <v>0</v>
          </cell>
          <cell r="AR3074">
            <v>0</v>
          </cell>
          <cell r="AS3074">
            <v>0</v>
          </cell>
          <cell r="AT3074">
            <v>0</v>
          </cell>
          <cell r="AU3074">
            <v>0</v>
          </cell>
          <cell r="AV3074">
            <v>0</v>
          </cell>
          <cell r="AW3074">
            <v>0</v>
          </cell>
          <cell r="AX3074">
            <v>0</v>
          </cell>
          <cell r="AY3074">
            <v>0</v>
          </cell>
          <cell r="AZ3074">
            <v>0</v>
          </cell>
          <cell r="BA3074">
            <v>0</v>
          </cell>
          <cell r="BB3074">
            <v>0</v>
          </cell>
          <cell r="BC3074">
            <v>0</v>
          </cell>
          <cell r="BD3074">
            <v>0</v>
          </cell>
          <cell r="BE3074">
            <v>0</v>
          </cell>
          <cell r="BF3074">
            <v>0</v>
          </cell>
          <cell r="BG3074">
            <v>0</v>
          </cell>
          <cell r="BH3074">
            <v>0</v>
          </cell>
          <cell r="BI3074">
            <v>0</v>
          </cell>
          <cell r="BJ3074">
            <v>0</v>
          </cell>
          <cell r="BK3074">
            <v>0</v>
          </cell>
          <cell r="BL3074">
            <v>0</v>
          </cell>
        </row>
        <row r="3075">
          <cell r="B3075" t="str">
            <v>2.1.04.01.00101</v>
          </cell>
          <cell r="C3075" t="str">
            <v xml:space="preserve">NV PENELOPE A                                     </v>
          </cell>
          <cell r="D3075">
            <v>5</v>
          </cell>
          <cell r="E3075">
            <v>0</v>
          </cell>
          <cell r="F3075">
            <v>0</v>
          </cell>
          <cell r="G3075">
            <v>0</v>
          </cell>
          <cell r="H3075">
            <v>0</v>
          </cell>
          <cell r="I3075">
            <v>0</v>
          </cell>
          <cell r="J3075">
            <v>0</v>
          </cell>
          <cell r="K3075">
            <v>0</v>
          </cell>
          <cell r="L3075">
            <v>0</v>
          </cell>
          <cell r="M3075">
            <v>0</v>
          </cell>
          <cell r="N3075">
            <v>0</v>
          </cell>
          <cell r="O3075">
            <v>0</v>
          </cell>
          <cell r="P3075">
            <v>0</v>
          </cell>
          <cell r="AO3075">
            <v>0</v>
          </cell>
          <cell r="AP3075">
            <v>0</v>
          </cell>
          <cell r="AQ3075">
            <v>0</v>
          </cell>
          <cell r="AR3075">
            <v>0</v>
          </cell>
          <cell r="AS3075">
            <v>0</v>
          </cell>
          <cell r="AT3075">
            <v>0</v>
          </cell>
          <cell r="AU3075">
            <v>0</v>
          </cell>
          <cell r="AV3075">
            <v>0</v>
          </cell>
          <cell r="AW3075">
            <v>0</v>
          </cell>
          <cell r="AX3075">
            <v>0</v>
          </cell>
          <cell r="AY3075">
            <v>0</v>
          </cell>
          <cell r="AZ3075">
            <v>0</v>
          </cell>
          <cell r="BA3075">
            <v>0</v>
          </cell>
          <cell r="BB3075">
            <v>0</v>
          </cell>
          <cell r="BC3075">
            <v>0</v>
          </cell>
          <cell r="BD3075">
            <v>0</v>
          </cell>
          <cell r="BE3075">
            <v>0</v>
          </cell>
          <cell r="BF3075">
            <v>0</v>
          </cell>
          <cell r="BG3075">
            <v>0</v>
          </cell>
          <cell r="BH3075">
            <v>0</v>
          </cell>
          <cell r="BI3075">
            <v>0</v>
          </cell>
          <cell r="BJ3075">
            <v>0</v>
          </cell>
          <cell r="BK3075">
            <v>0</v>
          </cell>
          <cell r="BL3075">
            <v>0</v>
          </cell>
        </row>
        <row r="3076">
          <cell r="B3076" t="str">
            <v>2.1.04.01.00102</v>
          </cell>
          <cell r="C3076" t="str">
            <v xml:space="preserve">NV PETIMATA                                       </v>
          </cell>
          <cell r="D3076">
            <v>5</v>
          </cell>
          <cell r="E3076">
            <v>0</v>
          </cell>
          <cell r="F3076">
            <v>0</v>
          </cell>
          <cell r="G3076">
            <v>0</v>
          </cell>
          <cell r="H3076">
            <v>0</v>
          </cell>
          <cell r="I3076">
            <v>0</v>
          </cell>
          <cell r="J3076">
            <v>0</v>
          </cell>
          <cell r="K3076">
            <v>0</v>
          </cell>
          <cell r="L3076">
            <v>0</v>
          </cell>
          <cell r="M3076">
            <v>0</v>
          </cell>
          <cell r="N3076">
            <v>0</v>
          </cell>
          <cell r="O3076">
            <v>0</v>
          </cell>
          <cell r="P3076">
            <v>0</v>
          </cell>
          <cell r="AO3076">
            <v>0</v>
          </cell>
          <cell r="AP3076">
            <v>0</v>
          </cell>
          <cell r="AQ3076">
            <v>0</v>
          </cell>
          <cell r="AR3076">
            <v>0</v>
          </cell>
          <cell r="AS3076">
            <v>-150315.26</v>
          </cell>
          <cell r="AT3076">
            <v>30804.01</v>
          </cell>
          <cell r="AU3076">
            <v>29711.23</v>
          </cell>
          <cell r="AV3076">
            <v>0</v>
          </cell>
          <cell r="AW3076">
            <v>0</v>
          </cell>
          <cell r="AX3076">
            <v>0</v>
          </cell>
          <cell r="AY3076">
            <v>0</v>
          </cell>
          <cell r="AZ3076">
            <v>0</v>
          </cell>
          <cell r="BA3076">
            <v>0</v>
          </cell>
          <cell r="BB3076">
            <v>0</v>
          </cell>
          <cell r="BC3076">
            <v>0</v>
          </cell>
          <cell r="BD3076">
            <v>0</v>
          </cell>
          <cell r="BE3076">
            <v>0</v>
          </cell>
          <cell r="BF3076">
            <v>0</v>
          </cell>
          <cell r="BG3076">
            <v>0</v>
          </cell>
          <cell r="BH3076">
            <v>0</v>
          </cell>
          <cell r="BI3076">
            <v>0</v>
          </cell>
          <cell r="BJ3076">
            <v>0</v>
          </cell>
          <cell r="BK3076">
            <v>0</v>
          </cell>
          <cell r="BL3076">
            <v>0</v>
          </cell>
        </row>
        <row r="3077">
          <cell r="B3077" t="str">
            <v>2.1.04.01.00103</v>
          </cell>
          <cell r="C3077" t="str">
            <v xml:space="preserve">NV PIONNER                                        </v>
          </cell>
          <cell r="D3077">
            <v>5</v>
          </cell>
          <cell r="E3077">
            <v>0</v>
          </cell>
          <cell r="F3077">
            <v>0</v>
          </cell>
          <cell r="G3077">
            <v>0</v>
          </cell>
          <cell r="H3077">
            <v>0</v>
          </cell>
          <cell r="I3077">
            <v>0</v>
          </cell>
          <cell r="J3077">
            <v>0</v>
          </cell>
          <cell r="K3077">
            <v>0</v>
          </cell>
          <cell r="L3077">
            <v>0</v>
          </cell>
          <cell r="M3077">
            <v>0</v>
          </cell>
          <cell r="N3077">
            <v>0</v>
          </cell>
          <cell r="O3077">
            <v>0</v>
          </cell>
          <cell r="P3077">
            <v>0</v>
          </cell>
          <cell r="AO3077">
            <v>0</v>
          </cell>
          <cell r="AP3077">
            <v>0</v>
          </cell>
          <cell r="AQ3077">
            <v>0</v>
          </cell>
          <cell r="AR3077">
            <v>0</v>
          </cell>
          <cell r="AS3077">
            <v>0</v>
          </cell>
          <cell r="AT3077">
            <v>0</v>
          </cell>
          <cell r="AU3077">
            <v>0</v>
          </cell>
          <cell r="AV3077">
            <v>0</v>
          </cell>
          <cell r="AW3077">
            <v>0</v>
          </cell>
          <cell r="AX3077">
            <v>0</v>
          </cell>
          <cell r="AY3077">
            <v>0</v>
          </cell>
          <cell r="AZ3077">
            <v>0</v>
          </cell>
          <cell r="BA3077">
            <v>0</v>
          </cell>
          <cell r="BB3077">
            <v>0</v>
          </cell>
          <cell r="BC3077">
            <v>0</v>
          </cell>
          <cell r="BD3077">
            <v>0</v>
          </cell>
          <cell r="BE3077">
            <v>0</v>
          </cell>
          <cell r="BF3077">
            <v>0</v>
          </cell>
          <cell r="BG3077">
            <v>0</v>
          </cell>
          <cell r="BH3077">
            <v>0</v>
          </cell>
          <cell r="BI3077">
            <v>0</v>
          </cell>
          <cell r="BJ3077">
            <v>0</v>
          </cell>
          <cell r="BK3077">
            <v>0</v>
          </cell>
          <cell r="BL3077">
            <v>0</v>
          </cell>
        </row>
        <row r="3078">
          <cell r="B3078" t="str">
            <v>2.1.04.01.00104</v>
          </cell>
          <cell r="C3078" t="str">
            <v xml:space="preserve">NV POOJA                                          </v>
          </cell>
          <cell r="D3078">
            <v>5</v>
          </cell>
          <cell r="E3078">
            <v>0</v>
          </cell>
          <cell r="F3078">
            <v>0</v>
          </cell>
          <cell r="G3078">
            <v>0</v>
          </cell>
          <cell r="H3078">
            <v>0</v>
          </cell>
          <cell r="I3078">
            <v>0</v>
          </cell>
          <cell r="J3078">
            <v>0</v>
          </cell>
          <cell r="K3078">
            <v>0</v>
          </cell>
          <cell r="L3078">
            <v>0</v>
          </cell>
          <cell r="M3078">
            <v>0</v>
          </cell>
          <cell r="N3078">
            <v>0</v>
          </cell>
          <cell r="O3078">
            <v>0</v>
          </cell>
          <cell r="P3078">
            <v>0</v>
          </cell>
          <cell r="AO3078">
            <v>0</v>
          </cell>
          <cell r="AP3078">
            <v>0</v>
          </cell>
          <cell r="AQ3078">
            <v>0</v>
          </cell>
          <cell r="AR3078">
            <v>0</v>
          </cell>
          <cell r="AS3078">
            <v>0</v>
          </cell>
          <cell r="AT3078">
            <v>0</v>
          </cell>
          <cell r="AU3078">
            <v>0</v>
          </cell>
          <cell r="AV3078">
            <v>0</v>
          </cell>
          <cell r="AW3078">
            <v>0</v>
          </cell>
          <cell r="AX3078">
            <v>0</v>
          </cell>
          <cell r="AY3078">
            <v>0</v>
          </cell>
          <cell r="AZ3078">
            <v>0</v>
          </cell>
          <cell r="BA3078">
            <v>0</v>
          </cell>
          <cell r="BB3078">
            <v>0</v>
          </cell>
          <cell r="BC3078">
            <v>0</v>
          </cell>
          <cell r="BD3078">
            <v>0</v>
          </cell>
          <cell r="BE3078">
            <v>0</v>
          </cell>
          <cell r="BF3078">
            <v>0</v>
          </cell>
          <cell r="BG3078">
            <v>0</v>
          </cell>
          <cell r="BH3078">
            <v>0</v>
          </cell>
          <cell r="BI3078">
            <v>0</v>
          </cell>
          <cell r="BJ3078">
            <v>0</v>
          </cell>
          <cell r="BK3078">
            <v>0</v>
          </cell>
          <cell r="BL3078">
            <v>0</v>
          </cell>
        </row>
        <row r="3079">
          <cell r="B3079" t="str">
            <v>2.1.04.01.00105</v>
          </cell>
          <cell r="C3079" t="str">
            <v xml:space="preserve">NV POWSTANIEC WIEKOLPOSKI                         </v>
          </cell>
          <cell r="D3079">
            <v>5</v>
          </cell>
          <cell r="E3079">
            <v>0</v>
          </cell>
          <cell r="F3079">
            <v>0</v>
          </cell>
          <cell r="G3079">
            <v>0</v>
          </cell>
          <cell r="H3079">
            <v>0</v>
          </cell>
          <cell r="I3079">
            <v>0</v>
          </cell>
          <cell r="J3079">
            <v>0</v>
          </cell>
          <cell r="K3079">
            <v>0</v>
          </cell>
          <cell r="L3079">
            <v>0</v>
          </cell>
          <cell r="M3079">
            <v>0</v>
          </cell>
          <cell r="N3079">
            <v>0</v>
          </cell>
          <cell r="O3079">
            <v>0</v>
          </cell>
          <cell r="P3079">
            <v>0</v>
          </cell>
          <cell r="AO3079">
            <v>0</v>
          </cell>
          <cell r="AP3079">
            <v>0</v>
          </cell>
          <cell r="AQ3079">
            <v>0</v>
          </cell>
          <cell r="AR3079">
            <v>0</v>
          </cell>
          <cell r="AS3079">
            <v>0</v>
          </cell>
          <cell r="AT3079">
            <v>0</v>
          </cell>
          <cell r="AU3079">
            <v>0</v>
          </cell>
          <cell r="AV3079">
            <v>0</v>
          </cell>
          <cell r="AW3079">
            <v>0</v>
          </cell>
          <cell r="AX3079">
            <v>0</v>
          </cell>
          <cell r="AY3079">
            <v>0</v>
          </cell>
          <cell r="AZ3079">
            <v>0</v>
          </cell>
          <cell r="BA3079">
            <v>0</v>
          </cell>
          <cell r="BB3079">
            <v>0</v>
          </cell>
          <cell r="BC3079">
            <v>0</v>
          </cell>
          <cell r="BD3079">
            <v>0</v>
          </cell>
          <cell r="BE3079">
            <v>0</v>
          </cell>
          <cell r="BF3079">
            <v>0</v>
          </cell>
          <cell r="BG3079">
            <v>0</v>
          </cell>
          <cell r="BH3079">
            <v>0</v>
          </cell>
          <cell r="BI3079">
            <v>0</v>
          </cell>
          <cell r="BJ3079">
            <v>0</v>
          </cell>
          <cell r="BK3079">
            <v>0</v>
          </cell>
          <cell r="BL3079">
            <v>0</v>
          </cell>
        </row>
        <row r="3080">
          <cell r="B3080" t="str">
            <v>2.1.04.01.00106</v>
          </cell>
          <cell r="C3080" t="str">
            <v xml:space="preserve">NV PROGRESS                                       </v>
          </cell>
          <cell r="D3080">
            <v>5</v>
          </cell>
          <cell r="E3080">
            <v>0</v>
          </cell>
          <cell r="F3080">
            <v>0</v>
          </cell>
          <cell r="G3080">
            <v>0</v>
          </cell>
          <cell r="H3080">
            <v>0</v>
          </cell>
          <cell r="I3080">
            <v>0</v>
          </cell>
          <cell r="J3080">
            <v>0</v>
          </cell>
          <cell r="K3080">
            <v>0</v>
          </cell>
          <cell r="L3080">
            <v>0</v>
          </cell>
          <cell r="M3080">
            <v>0</v>
          </cell>
          <cell r="N3080">
            <v>0</v>
          </cell>
          <cell r="O3080">
            <v>0</v>
          </cell>
          <cell r="P3080">
            <v>0</v>
          </cell>
          <cell r="AO3080">
            <v>0</v>
          </cell>
          <cell r="AP3080">
            <v>0</v>
          </cell>
          <cell r="AQ3080">
            <v>0</v>
          </cell>
          <cell r="AR3080">
            <v>0</v>
          </cell>
          <cell r="AS3080">
            <v>0</v>
          </cell>
          <cell r="AT3080">
            <v>0</v>
          </cell>
          <cell r="AU3080">
            <v>0</v>
          </cell>
          <cell r="AV3080">
            <v>0</v>
          </cell>
          <cell r="AW3080">
            <v>0</v>
          </cell>
          <cell r="AX3080">
            <v>0</v>
          </cell>
          <cell r="AY3080">
            <v>0</v>
          </cell>
          <cell r="AZ3080">
            <v>0</v>
          </cell>
          <cell r="BA3080">
            <v>0</v>
          </cell>
          <cell r="BB3080">
            <v>0</v>
          </cell>
          <cell r="BC3080">
            <v>0</v>
          </cell>
          <cell r="BD3080">
            <v>0</v>
          </cell>
          <cell r="BE3080">
            <v>0</v>
          </cell>
          <cell r="BF3080">
            <v>0</v>
          </cell>
          <cell r="BG3080">
            <v>0</v>
          </cell>
          <cell r="BH3080">
            <v>0</v>
          </cell>
          <cell r="BI3080">
            <v>0</v>
          </cell>
          <cell r="BJ3080">
            <v>0</v>
          </cell>
          <cell r="BK3080">
            <v>0</v>
          </cell>
          <cell r="BL3080">
            <v>0</v>
          </cell>
        </row>
        <row r="3081">
          <cell r="B3081" t="str">
            <v>2.1.04.01.00107</v>
          </cell>
          <cell r="C3081" t="str">
            <v xml:space="preserve">NV PROIKONISSOS                                   </v>
          </cell>
          <cell r="D3081">
            <v>5</v>
          </cell>
          <cell r="E3081">
            <v>0</v>
          </cell>
          <cell r="F3081">
            <v>0</v>
          </cell>
          <cell r="G3081">
            <v>0</v>
          </cell>
          <cell r="H3081">
            <v>0</v>
          </cell>
          <cell r="I3081">
            <v>0</v>
          </cell>
          <cell r="J3081">
            <v>0</v>
          </cell>
          <cell r="K3081">
            <v>0</v>
          </cell>
          <cell r="L3081">
            <v>0</v>
          </cell>
          <cell r="M3081">
            <v>0</v>
          </cell>
          <cell r="N3081">
            <v>0</v>
          </cell>
          <cell r="O3081">
            <v>0</v>
          </cell>
          <cell r="P3081">
            <v>0</v>
          </cell>
          <cell r="AO3081">
            <v>0</v>
          </cell>
          <cell r="AP3081">
            <v>0</v>
          </cell>
          <cell r="AQ3081">
            <v>0</v>
          </cell>
          <cell r="AR3081">
            <v>0</v>
          </cell>
          <cell r="AS3081">
            <v>0</v>
          </cell>
          <cell r="AT3081">
            <v>0</v>
          </cell>
          <cell r="AU3081">
            <v>0</v>
          </cell>
          <cell r="AV3081">
            <v>0</v>
          </cell>
          <cell r="AW3081">
            <v>0</v>
          </cell>
          <cell r="AX3081">
            <v>0</v>
          </cell>
          <cell r="AY3081">
            <v>0</v>
          </cell>
          <cell r="AZ3081">
            <v>0</v>
          </cell>
          <cell r="BA3081">
            <v>0</v>
          </cell>
          <cell r="BB3081">
            <v>0</v>
          </cell>
          <cell r="BC3081">
            <v>0</v>
          </cell>
          <cell r="BD3081">
            <v>0</v>
          </cell>
          <cell r="BE3081">
            <v>0</v>
          </cell>
          <cell r="BF3081">
            <v>0</v>
          </cell>
          <cell r="BG3081">
            <v>0</v>
          </cell>
          <cell r="BH3081">
            <v>0</v>
          </cell>
          <cell r="BI3081">
            <v>0</v>
          </cell>
          <cell r="BJ3081">
            <v>0</v>
          </cell>
          <cell r="BK3081">
            <v>0</v>
          </cell>
          <cell r="BL3081">
            <v>0</v>
          </cell>
        </row>
        <row r="3082">
          <cell r="B3082" t="str">
            <v>2.1.04.01.00108</v>
          </cell>
          <cell r="C3082" t="str">
            <v xml:space="preserve">NV PROSPERITY X                                   </v>
          </cell>
          <cell r="D3082">
            <v>5</v>
          </cell>
          <cell r="E3082">
            <v>0</v>
          </cell>
          <cell r="F3082">
            <v>0</v>
          </cell>
          <cell r="G3082">
            <v>0</v>
          </cell>
          <cell r="H3082">
            <v>0</v>
          </cell>
          <cell r="I3082">
            <v>0</v>
          </cell>
          <cell r="J3082">
            <v>0</v>
          </cell>
          <cell r="K3082">
            <v>0</v>
          </cell>
          <cell r="L3082">
            <v>0</v>
          </cell>
          <cell r="M3082">
            <v>0</v>
          </cell>
          <cell r="N3082">
            <v>0</v>
          </cell>
          <cell r="O3082">
            <v>0</v>
          </cell>
          <cell r="P3082">
            <v>0</v>
          </cell>
          <cell r="AO3082">
            <v>0</v>
          </cell>
          <cell r="AP3082">
            <v>0</v>
          </cell>
          <cell r="AQ3082">
            <v>0</v>
          </cell>
          <cell r="AR3082">
            <v>0</v>
          </cell>
          <cell r="AS3082">
            <v>0</v>
          </cell>
          <cell r="AT3082">
            <v>0</v>
          </cell>
          <cell r="AU3082">
            <v>0</v>
          </cell>
          <cell r="AV3082">
            <v>0</v>
          </cell>
          <cell r="AW3082">
            <v>0</v>
          </cell>
          <cell r="AX3082">
            <v>0</v>
          </cell>
          <cell r="AY3082">
            <v>0</v>
          </cell>
          <cell r="AZ3082">
            <v>0</v>
          </cell>
          <cell r="BA3082">
            <v>0</v>
          </cell>
          <cell r="BB3082">
            <v>0</v>
          </cell>
          <cell r="BC3082">
            <v>0</v>
          </cell>
          <cell r="BD3082">
            <v>0</v>
          </cell>
          <cell r="BE3082">
            <v>0</v>
          </cell>
          <cell r="BF3082">
            <v>0</v>
          </cell>
          <cell r="BG3082">
            <v>0</v>
          </cell>
          <cell r="BH3082">
            <v>0</v>
          </cell>
          <cell r="BI3082">
            <v>0</v>
          </cell>
          <cell r="BJ3082">
            <v>0</v>
          </cell>
          <cell r="BK3082">
            <v>0</v>
          </cell>
          <cell r="BL3082">
            <v>0</v>
          </cell>
        </row>
        <row r="3083">
          <cell r="B3083" t="str">
            <v>2.1.04.01.00109</v>
          </cell>
          <cell r="C3083" t="str">
            <v xml:space="preserve">NV RODINA                                         </v>
          </cell>
          <cell r="D3083">
            <v>5</v>
          </cell>
          <cell r="E3083">
            <v>0</v>
          </cell>
          <cell r="F3083">
            <v>0</v>
          </cell>
          <cell r="G3083">
            <v>0</v>
          </cell>
          <cell r="H3083">
            <v>0</v>
          </cell>
          <cell r="I3083">
            <v>0</v>
          </cell>
          <cell r="J3083">
            <v>0</v>
          </cell>
          <cell r="K3083">
            <v>0</v>
          </cell>
          <cell r="L3083">
            <v>0</v>
          </cell>
          <cell r="M3083">
            <v>0</v>
          </cell>
          <cell r="N3083">
            <v>0</v>
          </cell>
          <cell r="O3083">
            <v>0</v>
          </cell>
          <cell r="P3083">
            <v>0</v>
          </cell>
          <cell r="Q3083">
            <v>151339.07999999999</v>
          </cell>
          <cell r="R3083">
            <v>151339.07999999999</v>
          </cell>
          <cell r="S3083">
            <v>398742.87</v>
          </cell>
          <cell r="T3083">
            <v>398742.87</v>
          </cell>
          <cell r="U3083">
            <v>398742.87</v>
          </cell>
          <cell r="V3083">
            <v>398742.87</v>
          </cell>
          <cell r="W3083">
            <v>398742.87</v>
          </cell>
          <cell r="X3083">
            <v>398742.87</v>
          </cell>
          <cell r="Y3083">
            <v>200971.99</v>
          </cell>
          <cell r="Z3083">
            <v>-97685.51</v>
          </cell>
          <cell r="AA3083">
            <v>0</v>
          </cell>
          <cell r="AB3083">
            <v>0</v>
          </cell>
          <cell r="AC3083">
            <v>0</v>
          </cell>
          <cell r="AD3083">
            <v>0</v>
          </cell>
          <cell r="AE3083">
            <v>0</v>
          </cell>
          <cell r="AF3083">
            <v>0</v>
          </cell>
          <cell r="AG3083">
            <v>0</v>
          </cell>
          <cell r="AH3083">
            <v>0</v>
          </cell>
          <cell r="AI3083">
            <v>0</v>
          </cell>
          <cell r="AJ3083">
            <v>0</v>
          </cell>
          <cell r="AK3083">
            <v>0</v>
          </cell>
          <cell r="AL3083">
            <v>542850</v>
          </cell>
          <cell r="AM3083">
            <v>369236.47</v>
          </cell>
          <cell r="AN3083">
            <v>0</v>
          </cell>
          <cell r="AO3083">
            <v>0</v>
          </cell>
          <cell r="AP3083">
            <v>0</v>
          </cell>
          <cell r="AQ3083">
            <v>0</v>
          </cell>
          <cell r="AR3083">
            <v>0</v>
          </cell>
          <cell r="AS3083">
            <v>0</v>
          </cell>
          <cell r="AT3083">
            <v>0</v>
          </cell>
          <cell r="AU3083">
            <v>137777.41</v>
          </cell>
          <cell r="AV3083">
            <v>36903.56</v>
          </cell>
          <cell r="AW3083">
            <v>35257.67</v>
          </cell>
          <cell r="AX3083">
            <v>0</v>
          </cell>
          <cell r="AY3083">
            <v>0</v>
          </cell>
          <cell r="AZ3083">
            <v>0</v>
          </cell>
          <cell r="BA3083">
            <v>0</v>
          </cell>
          <cell r="BB3083">
            <v>0</v>
          </cell>
          <cell r="BC3083">
            <v>0</v>
          </cell>
          <cell r="BD3083">
            <v>0</v>
          </cell>
          <cell r="BE3083">
            <v>0</v>
          </cell>
          <cell r="BF3083">
            <v>0</v>
          </cell>
          <cell r="BG3083">
            <v>0</v>
          </cell>
          <cell r="BH3083">
            <v>0</v>
          </cell>
          <cell r="BI3083">
            <v>0</v>
          </cell>
          <cell r="BJ3083">
            <v>0</v>
          </cell>
          <cell r="BK3083">
            <v>0</v>
          </cell>
          <cell r="BL3083">
            <v>0</v>
          </cell>
        </row>
        <row r="3084">
          <cell r="B3084" t="str">
            <v>2.1.04.01.00110</v>
          </cell>
          <cell r="C3084" t="str">
            <v xml:space="preserve">NV RODLO                                          </v>
          </cell>
          <cell r="D3084">
            <v>5</v>
          </cell>
          <cell r="E3084">
            <v>0</v>
          </cell>
          <cell r="F3084">
            <v>0</v>
          </cell>
          <cell r="G3084">
            <v>0</v>
          </cell>
          <cell r="H3084">
            <v>0</v>
          </cell>
          <cell r="I3084">
            <v>0</v>
          </cell>
          <cell r="J3084">
            <v>0</v>
          </cell>
          <cell r="K3084">
            <v>0</v>
          </cell>
          <cell r="L3084">
            <v>0</v>
          </cell>
          <cell r="M3084">
            <v>0</v>
          </cell>
          <cell r="N3084">
            <v>0</v>
          </cell>
          <cell r="O3084">
            <v>0</v>
          </cell>
          <cell r="P3084">
            <v>0</v>
          </cell>
          <cell r="AO3084">
            <v>0</v>
          </cell>
          <cell r="AP3084">
            <v>0</v>
          </cell>
          <cell r="AQ3084">
            <v>0</v>
          </cell>
          <cell r="AR3084">
            <v>0</v>
          </cell>
          <cell r="AS3084">
            <v>0</v>
          </cell>
          <cell r="AT3084">
            <v>0</v>
          </cell>
          <cell r="AU3084">
            <v>0</v>
          </cell>
          <cell r="AV3084">
            <v>0</v>
          </cell>
          <cell r="AW3084">
            <v>0</v>
          </cell>
          <cell r="AX3084">
            <v>0</v>
          </cell>
          <cell r="AY3084">
            <v>0</v>
          </cell>
          <cell r="AZ3084">
            <v>0</v>
          </cell>
          <cell r="BA3084">
            <v>0</v>
          </cell>
          <cell r="BB3084">
            <v>0</v>
          </cell>
          <cell r="BC3084">
            <v>0</v>
          </cell>
          <cell r="BD3084">
            <v>0</v>
          </cell>
          <cell r="BE3084">
            <v>0</v>
          </cell>
          <cell r="BF3084">
            <v>0</v>
          </cell>
          <cell r="BG3084">
            <v>0</v>
          </cell>
          <cell r="BH3084">
            <v>0</v>
          </cell>
          <cell r="BI3084">
            <v>0</v>
          </cell>
          <cell r="BJ3084">
            <v>0</v>
          </cell>
          <cell r="BK3084">
            <v>0</v>
          </cell>
          <cell r="BL3084">
            <v>0</v>
          </cell>
        </row>
        <row r="3085">
          <cell r="B3085" t="str">
            <v>2.1.04.01.00111</v>
          </cell>
          <cell r="C3085" t="str">
            <v xml:space="preserve">NV RODOPI                                         </v>
          </cell>
          <cell r="D3085">
            <v>5</v>
          </cell>
          <cell r="E3085">
            <v>0</v>
          </cell>
          <cell r="F3085">
            <v>0</v>
          </cell>
          <cell r="G3085">
            <v>0</v>
          </cell>
          <cell r="H3085">
            <v>0</v>
          </cell>
          <cell r="I3085">
            <v>0</v>
          </cell>
          <cell r="J3085">
            <v>0</v>
          </cell>
          <cell r="K3085">
            <v>0</v>
          </cell>
          <cell r="L3085">
            <v>0</v>
          </cell>
          <cell r="M3085">
            <v>0</v>
          </cell>
          <cell r="N3085">
            <v>0</v>
          </cell>
          <cell r="O3085">
            <v>0</v>
          </cell>
          <cell r="P3085">
            <v>0</v>
          </cell>
          <cell r="AO3085">
            <v>0</v>
          </cell>
          <cell r="AP3085">
            <v>0</v>
          </cell>
          <cell r="AQ3085">
            <v>0</v>
          </cell>
          <cell r="AR3085">
            <v>0</v>
          </cell>
          <cell r="AS3085">
            <v>0</v>
          </cell>
          <cell r="AT3085">
            <v>0</v>
          </cell>
          <cell r="AU3085">
            <v>0</v>
          </cell>
          <cell r="AV3085">
            <v>0</v>
          </cell>
          <cell r="AW3085">
            <v>0</v>
          </cell>
          <cell r="AX3085">
            <v>0</v>
          </cell>
          <cell r="AY3085">
            <v>0</v>
          </cell>
          <cell r="AZ3085">
            <v>0</v>
          </cell>
          <cell r="BA3085">
            <v>0</v>
          </cell>
          <cell r="BB3085">
            <v>0</v>
          </cell>
          <cell r="BC3085">
            <v>0</v>
          </cell>
          <cell r="BD3085">
            <v>0</v>
          </cell>
          <cell r="BE3085">
            <v>0</v>
          </cell>
          <cell r="BF3085">
            <v>0</v>
          </cell>
          <cell r="BG3085">
            <v>0</v>
          </cell>
          <cell r="BH3085">
            <v>0</v>
          </cell>
          <cell r="BI3085">
            <v>0</v>
          </cell>
          <cell r="BJ3085">
            <v>0</v>
          </cell>
          <cell r="BK3085">
            <v>0</v>
          </cell>
          <cell r="BL3085">
            <v>0</v>
          </cell>
        </row>
        <row r="3086">
          <cell r="B3086" t="str">
            <v>2.1.04.01.00112</v>
          </cell>
          <cell r="C3086" t="str">
            <v xml:space="preserve">NV ROJEN                                          </v>
          </cell>
          <cell r="D3086">
            <v>5</v>
          </cell>
          <cell r="E3086">
            <v>0</v>
          </cell>
          <cell r="F3086">
            <v>0</v>
          </cell>
          <cell r="G3086">
            <v>0</v>
          </cell>
          <cell r="H3086">
            <v>0</v>
          </cell>
          <cell r="I3086">
            <v>0</v>
          </cell>
          <cell r="J3086">
            <v>0</v>
          </cell>
          <cell r="K3086">
            <v>0</v>
          </cell>
          <cell r="L3086">
            <v>0</v>
          </cell>
          <cell r="M3086">
            <v>0</v>
          </cell>
          <cell r="N3086">
            <v>0</v>
          </cell>
          <cell r="O3086">
            <v>0</v>
          </cell>
          <cell r="P3086">
            <v>0</v>
          </cell>
          <cell r="Q3086">
            <v>0</v>
          </cell>
          <cell r="R3086">
            <v>0</v>
          </cell>
          <cell r="S3086">
            <v>0</v>
          </cell>
          <cell r="T3086">
            <v>0</v>
          </cell>
          <cell r="U3086">
            <v>0</v>
          </cell>
          <cell r="V3086">
            <v>0</v>
          </cell>
          <cell r="W3086">
            <v>0</v>
          </cell>
          <cell r="X3086">
            <v>0</v>
          </cell>
          <cell r="Y3086">
            <v>0</v>
          </cell>
          <cell r="Z3086">
            <v>0</v>
          </cell>
          <cell r="AA3086">
            <v>0</v>
          </cell>
          <cell r="AB3086">
            <v>0</v>
          </cell>
          <cell r="AC3086">
            <v>0</v>
          </cell>
          <cell r="AD3086">
            <v>0</v>
          </cell>
          <cell r="AE3086">
            <v>0</v>
          </cell>
          <cell r="AF3086">
            <v>301998.98</v>
          </cell>
          <cell r="AG3086">
            <v>68849.16</v>
          </cell>
          <cell r="AH3086">
            <v>68849.16</v>
          </cell>
          <cell r="AI3086">
            <v>69349.94</v>
          </cell>
          <cell r="AJ3086">
            <v>69349.94</v>
          </cell>
          <cell r="AK3086">
            <v>69349.94</v>
          </cell>
          <cell r="AL3086">
            <v>69349.94</v>
          </cell>
          <cell r="AM3086">
            <v>69349.94</v>
          </cell>
          <cell r="AN3086">
            <v>0</v>
          </cell>
          <cell r="AO3086">
            <v>0</v>
          </cell>
          <cell r="AP3086">
            <v>0</v>
          </cell>
          <cell r="AQ3086">
            <v>0</v>
          </cell>
          <cell r="AR3086">
            <v>0</v>
          </cell>
          <cell r="AS3086">
            <v>0</v>
          </cell>
          <cell r="AT3086">
            <v>0</v>
          </cell>
          <cell r="AU3086">
            <v>0</v>
          </cell>
          <cell r="AV3086">
            <v>0</v>
          </cell>
          <cell r="AW3086">
            <v>0</v>
          </cell>
          <cell r="AX3086">
            <v>0</v>
          </cell>
          <cell r="AY3086">
            <v>0</v>
          </cell>
          <cell r="AZ3086">
            <v>0</v>
          </cell>
          <cell r="BA3086">
            <v>0</v>
          </cell>
          <cell r="BB3086">
            <v>0</v>
          </cell>
          <cell r="BC3086">
            <v>0</v>
          </cell>
          <cell r="BD3086">
            <v>0</v>
          </cell>
          <cell r="BE3086">
            <v>0</v>
          </cell>
          <cell r="BF3086">
            <v>0</v>
          </cell>
          <cell r="BG3086">
            <v>0</v>
          </cell>
          <cell r="BH3086">
            <v>0</v>
          </cell>
          <cell r="BI3086">
            <v>0</v>
          </cell>
          <cell r="BJ3086">
            <v>0</v>
          </cell>
          <cell r="BK3086">
            <v>0</v>
          </cell>
          <cell r="BL3086">
            <v>0</v>
          </cell>
        </row>
        <row r="3087">
          <cell r="B3087" t="str">
            <v>2.1.04.01.00113</v>
          </cell>
          <cell r="C3087" t="str">
            <v xml:space="preserve">NV RUBENS                                         </v>
          </cell>
          <cell r="D3087">
            <v>5</v>
          </cell>
          <cell r="E3087">
            <v>0</v>
          </cell>
          <cell r="F3087">
            <v>0</v>
          </cell>
          <cell r="G3087">
            <v>0</v>
          </cell>
          <cell r="H3087">
            <v>0</v>
          </cell>
          <cell r="I3087">
            <v>0</v>
          </cell>
          <cell r="J3087">
            <v>0</v>
          </cell>
          <cell r="K3087">
            <v>0</v>
          </cell>
          <cell r="L3087">
            <v>0</v>
          </cell>
          <cell r="M3087">
            <v>0</v>
          </cell>
          <cell r="N3087">
            <v>0</v>
          </cell>
          <cell r="O3087">
            <v>0</v>
          </cell>
          <cell r="P3087">
            <v>0</v>
          </cell>
          <cell r="Q3087">
            <v>0</v>
          </cell>
          <cell r="R3087">
            <v>0</v>
          </cell>
          <cell r="S3087">
            <v>0</v>
          </cell>
          <cell r="T3087">
            <v>0</v>
          </cell>
          <cell r="U3087">
            <v>0</v>
          </cell>
          <cell r="V3087">
            <v>0</v>
          </cell>
          <cell r="W3087">
            <v>0</v>
          </cell>
          <cell r="X3087">
            <v>0</v>
          </cell>
          <cell r="Y3087">
            <v>0</v>
          </cell>
          <cell r="Z3087">
            <v>0</v>
          </cell>
          <cell r="AA3087">
            <v>0</v>
          </cell>
          <cell r="AB3087">
            <v>0</v>
          </cell>
          <cell r="AC3087">
            <v>0</v>
          </cell>
          <cell r="AD3087">
            <v>0</v>
          </cell>
          <cell r="AE3087">
            <v>0</v>
          </cell>
          <cell r="AF3087">
            <v>0</v>
          </cell>
          <cell r="AG3087">
            <v>0</v>
          </cell>
          <cell r="AH3087">
            <v>0</v>
          </cell>
          <cell r="AI3087">
            <v>0</v>
          </cell>
          <cell r="AJ3087">
            <v>0</v>
          </cell>
          <cell r="AK3087">
            <v>0</v>
          </cell>
          <cell r="AL3087">
            <v>0</v>
          </cell>
          <cell r="AM3087">
            <v>2407.08</v>
          </cell>
          <cell r="AN3087">
            <v>487.46</v>
          </cell>
          <cell r="AO3087">
            <v>487.46</v>
          </cell>
          <cell r="AP3087">
            <v>487.46</v>
          </cell>
          <cell r="AQ3087">
            <v>0</v>
          </cell>
          <cell r="AR3087">
            <v>0</v>
          </cell>
          <cell r="AS3087">
            <v>0</v>
          </cell>
          <cell r="AT3087">
            <v>0</v>
          </cell>
          <cell r="AU3087">
            <v>0</v>
          </cell>
          <cell r="AV3087">
            <v>0</v>
          </cell>
          <cell r="AW3087">
            <v>0</v>
          </cell>
          <cell r="AX3087">
            <v>0</v>
          </cell>
          <cell r="AY3087">
            <v>0</v>
          </cell>
          <cell r="AZ3087">
            <v>0</v>
          </cell>
          <cell r="BA3087">
            <v>0</v>
          </cell>
          <cell r="BB3087">
            <v>0</v>
          </cell>
          <cell r="BC3087">
            <v>0</v>
          </cell>
          <cell r="BD3087">
            <v>0</v>
          </cell>
          <cell r="BE3087">
            <v>0</v>
          </cell>
          <cell r="BF3087">
            <v>0</v>
          </cell>
          <cell r="BG3087">
            <v>0</v>
          </cell>
          <cell r="BH3087">
            <v>0</v>
          </cell>
          <cell r="BI3087">
            <v>0</v>
          </cell>
          <cell r="BJ3087">
            <v>0</v>
          </cell>
          <cell r="BK3087">
            <v>0</v>
          </cell>
          <cell r="BL3087">
            <v>0</v>
          </cell>
        </row>
        <row r="3088">
          <cell r="B3088" t="str">
            <v>2.1.04.01.00114</v>
          </cell>
          <cell r="C3088" t="str">
            <v xml:space="preserve">NV RUDDY                                          </v>
          </cell>
          <cell r="D3088">
            <v>5</v>
          </cell>
          <cell r="E3088">
            <v>0</v>
          </cell>
          <cell r="F3088">
            <v>0</v>
          </cell>
          <cell r="G3088">
            <v>0</v>
          </cell>
          <cell r="H3088">
            <v>0</v>
          </cell>
          <cell r="I3088">
            <v>0</v>
          </cell>
          <cell r="J3088">
            <v>0</v>
          </cell>
          <cell r="K3088">
            <v>0</v>
          </cell>
          <cell r="L3088">
            <v>0</v>
          </cell>
          <cell r="M3088">
            <v>0</v>
          </cell>
          <cell r="N3088">
            <v>0</v>
          </cell>
          <cell r="O3088">
            <v>0</v>
          </cell>
          <cell r="P3088">
            <v>0</v>
          </cell>
          <cell r="AO3088">
            <v>0</v>
          </cell>
          <cell r="AP3088">
            <v>0</v>
          </cell>
          <cell r="AQ3088">
            <v>0</v>
          </cell>
          <cell r="AR3088">
            <v>0</v>
          </cell>
          <cell r="AS3088">
            <v>0</v>
          </cell>
          <cell r="AT3088">
            <v>0</v>
          </cell>
          <cell r="AU3088">
            <v>0</v>
          </cell>
          <cell r="AV3088">
            <v>0</v>
          </cell>
          <cell r="AW3088">
            <v>0</v>
          </cell>
          <cell r="AX3088">
            <v>0</v>
          </cell>
          <cell r="AY3088">
            <v>0</v>
          </cell>
          <cell r="AZ3088">
            <v>0</v>
          </cell>
          <cell r="BA3088">
            <v>0</v>
          </cell>
          <cell r="BB3088">
            <v>0</v>
          </cell>
          <cell r="BC3088">
            <v>0</v>
          </cell>
          <cell r="BD3088">
            <v>0</v>
          </cell>
          <cell r="BE3088">
            <v>0</v>
          </cell>
          <cell r="BF3088">
            <v>0</v>
          </cell>
          <cell r="BG3088">
            <v>0</v>
          </cell>
          <cell r="BH3088">
            <v>0</v>
          </cell>
          <cell r="BI3088">
            <v>0</v>
          </cell>
          <cell r="BJ3088">
            <v>0</v>
          </cell>
          <cell r="BK3088">
            <v>0</v>
          </cell>
          <cell r="BL3088">
            <v>0</v>
          </cell>
        </row>
        <row r="3089">
          <cell r="B3089" t="str">
            <v>2.1.04.01.00115</v>
          </cell>
          <cell r="C3089" t="str">
            <v xml:space="preserve">NV SAILOR I                                       </v>
          </cell>
          <cell r="D3089">
            <v>5</v>
          </cell>
          <cell r="E3089">
            <v>0</v>
          </cell>
          <cell r="F3089">
            <v>0</v>
          </cell>
          <cell r="G3089">
            <v>0</v>
          </cell>
          <cell r="H3089">
            <v>0</v>
          </cell>
          <cell r="I3089">
            <v>0</v>
          </cell>
          <cell r="J3089">
            <v>0</v>
          </cell>
          <cell r="K3089">
            <v>0</v>
          </cell>
          <cell r="L3089">
            <v>0</v>
          </cell>
          <cell r="M3089">
            <v>0</v>
          </cell>
          <cell r="N3089">
            <v>0</v>
          </cell>
          <cell r="O3089">
            <v>0</v>
          </cell>
          <cell r="P3089">
            <v>0</v>
          </cell>
          <cell r="AO3089">
            <v>0</v>
          </cell>
          <cell r="AP3089">
            <v>0</v>
          </cell>
          <cell r="AQ3089">
            <v>0</v>
          </cell>
          <cell r="AR3089">
            <v>0</v>
          </cell>
          <cell r="AS3089">
            <v>0</v>
          </cell>
          <cell r="AT3089">
            <v>0</v>
          </cell>
          <cell r="AU3089">
            <v>0</v>
          </cell>
          <cell r="AV3089">
            <v>0</v>
          </cell>
          <cell r="AW3089">
            <v>0</v>
          </cell>
          <cell r="AX3089">
            <v>0</v>
          </cell>
          <cell r="AY3089">
            <v>0</v>
          </cell>
          <cell r="AZ3089">
            <v>0</v>
          </cell>
          <cell r="BA3089">
            <v>0</v>
          </cell>
          <cell r="BB3089">
            <v>0</v>
          </cell>
          <cell r="BC3089">
            <v>0</v>
          </cell>
          <cell r="BD3089">
            <v>0</v>
          </cell>
          <cell r="BE3089">
            <v>0</v>
          </cell>
          <cell r="BF3089">
            <v>0</v>
          </cell>
          <cell r="BG3089">
            <v>0</v>
          </cell>
          <cell r="BH3089">
            <v>0</v>
          </cell>
          <cell r="BI3089">
            <v>0</v>
          </cell>
          <cell r="BJ3089">
            <v>0</v>
          </cell>
          <cell r="BK3089">
            <v>0</v>
          </cell>
          <cell r="BL3089">
            <v>0</v>
          </cell>
        </row>
        <row r="3090">
          <cell r="B3090" t="str">
            <v>2.1.04.01.00116</v>
          </cell>
          <cell r="C3090" t="str">
            <v xml:space="preserve">NV SALVA                                          </v>
          </cell>
          <cell r="D3090">
            <v>5</v>
          </cell>
          <cell r="E3090">
            <v>0</v>
          </cell>
          <cell r="F3090">
            <v>0</v>
          </cell>
          <cell r="G3090">
            <v>0</v>
          </cell>
          <cell r="H3090">
            <v>0</v>
          </cell>
          <cell r="I3090">
            <v>0</v>
          </cell>
          <cell r="J3090">
            <v>0</v>
          </cell>
          <cell r="K3090">
            <v>0</v>
          </cell>
          <cell r="L3090">
            <v>0</v>
          </cell>
          <cell r="M3090">
            <v>0</v>
          </cell>
          <cell r="N3090">
            <v>0</v>
          </cell>
          <cell r="O3090">
            <v>0</v>
          </cell>
          <cell r="P3090">
            <v>0</v>
          </cell>
          <cell r="AO3090">
            <v>0</v>
          </cell>
          <cell r="AP3090">
            <v>0</v>
          </cell>
          <cell r="AQ3090">
            <v>0</v>
          </cell>
          <cell r="AR3090">
            <v>0</v>
          </cell>
          <cell r="AS3090">
            <v>0</v>
          </cell>
          <cell r="AT3090">
            <v>0</v>
          </cell>
          <cell r="AU3090">
            <v>0</v>
          </cell>
          <cell r="AV3090">
            <v>0</v>
          </cell>
          <cell r="AW3090">
            <v>0</v>
          </cell>
          <cell r="AX3090">
            <v>0</v>
          </cell>
          <cell r="AY3090">
            <v>0</v>
          </cell>
          <cell r="AZ3090">
            <v>0</v>
          </cell>
          <cell r="BA3090">
            <v>0</v>
          </cell>
          <cell r="BB3090">
            <v>0</v>
          </cell>
          <cell r="BC3090">
            <v>0</v>
          </cell>
          <cell r="BD3090">
            <v>0</v>
          </cell>
          <cell r="BE3090">
            <v>0</v>
          </cell>
          <cell r="BF3090">
            <v>0</v>
          </cell>
          <cell r="BG3090">
            <v>0</v>
          </cell>
          <cell r="BH3090">
            <v>0</v>
          </cell>
          <cell r="BI3090">
            <v>0</v>
          </cell>
          <cell r="BJ3090">
            <v>0</v>
          </cell>
          <cell r="BK3090">
            <v>0</v>
          </cell>
          <cell r="BL3090">
            <v>0</v>
          </cell>
        </row>
        <row r="3091">
          <cell r="B3091" t="str">
            <v>2.1.04.01.00117</v>
          </cell>
          <cell r="C3091" t="str">
            <v xml:space="preserve">NV SAMOS SKY                                      </v>
          </cell>
          <cell r="D3091">
            <v>5</v>
          </cell>
          <cell r="E3091">
            <v>0</v>
          </cell>
          <cell r="F3091">
            <v>0</v>
          </cell>
          <cell r="G3091">
            <v>0</v>
          </cell>
          <cell r="H3091">
            <v>0</v>
          </cell>
          <cell r="I3091">
            <v>0</v>
          </cell>
          <cell r="J3091">
            <v>0</v>
          </cell>
          <cell r="K3091">
            <v>0</v>
          </cell>
          <cell r="L3091">
            <v>0</v>
          </cell>
          <cell r="M3091">
            <v>0</v>
          </cell>
          <cell r="N3091">
            <v>0</v>
          </cell>
          <cell r="O3091">
            <v>0</v>
          </cell>
          <cell r="P3091">
            <v>0</v>
          </cell>
          <cell r="Q3091">
            <v>142174.66</v>
          </cell>
          <cell r="R3091">
            <v>140562.82999999999</v>
          </cell>
          <cell r="S3091">
            <v>137092.97</v>
          </cell>
          <cell r="T3091">
            <v>137092.97</v>
          </cell>
          <cell r="U3091">
            <v>137092.97</v>
          </cell>
          <cell r="V3091">
            <v>611784.95999999996</v>
          </cell>
          <cell r="W3091">
            <v>611784.95999999996</v>
          </cell>
          <cell r="X3091">
            <v>243518.74</v>
          </cell>
          <cell r="Y3091">
            <v>-280669.32</v>
          </cell>
          <cell r="Z3091">
            <v>-37350</v>
          </cell>
          <cell r="AA3091">
            <v>0</v>
          </cell>
          <cell r="AB3091">
            <v>0</v>
          </cell>
          <cell r="AC3091">
            <v>0</v>
          </cell>
          <cell r="AD3091">
            <v>0</v>
          </cell>
          <cell r="AE3091">
            <v>0</v>
          </cell>
          <cell r="AF3091">
            <v>0</v>
          </cell>
          <cell r="AG3091">
            <v>0</v>
          </cell>
          <cell r="AH3091">
            <v>0</v>
          </cell>
          <cell r="AI3091">
            <v>0</v>
          </cell>
          <cell r="AJ3091">
            <v>22850</v>
          </cell>
          <cell r="AK3091">
            <v>2602.62</v>
          </cell>
          <cell r="AL3091">
            <v>257262.62</v>
          </cell>
          <cell r="AM3091">
            <v>173299.86</v>
          </cell>
          <cell r="AN3091">
            <v>0</v>
          </cell>
          <cell r="AO3091">
            <v>0</v>
          </cell>
          <cell r="AP3091">
            <v>0</v>
          </cell>
          <cell r="AQ3091">
            <v>0</v>
          </cell>
          <cell r="AR3091">
            <v>0</v>
          </cell>
          <cell r="AS3091">
            <v>144109.45000000001</v>
          </cell>
          <cell r="AT3091">
            <v>64358.91</v>
          </cell>
          <cell r="AU3091">
            <v>64358.91</v>
          </cell>
          <cell r="AV3091">
            <v>0</v>
          </cell>
          <cell r="AW3091">
            <v>0</v>
          </cell>
          <cell r="AX3091">
            <v>0</v>
          </cell>
          <cell r="AY3091">
            <v>208240</v>
          </cell>
          <cell r="AZ3091">
            <v>31070.02</v>
          </cell>
          <cell r="BA3091">
            <v>312370.02</v>
          </cell>
          <cell r="BB3091">
            <v>45135.68</v>
          </cell>
          <cell r="BC3091">
            <v>45135.68</v>
          </cell>
          <cell r="BD3091">
            <v>0</v>
          </cell>
          <cell r="BE3091">
            <v>0</v>
          </cell>
          <cell r="BF3091">
            <v>0</v>
          </cell>
          <cell r="BG3091">
            <v>0</v>
          </cell>
          <cell r="BH3091">
            <v>0</v>
          </cell>
          <cell r="BI3091">
            <v>0</v>
          </cell>
          <cell r="BJ3091">
            <v>0</v>
          </cell>
          <cell r="BK3091">
            <v>0</v>
          </cell>
          <cell r="BL3091">
            <v>0</v>
          </cell>
        </row>
        <row r="3092">
          <cell r="B3092" t="str">
            <v>2.1.04.01.00118</v>
          </cell>
          <cell r="C3092" t="str">
            <v xml:space="preserve">NV SAMOS WAVE                                     </v>
          </cell>
          <cell r="D3092">
            <v>5</v>
          </cell>
          <cell r="E3092">
            <v>0</v>
          </cell>
          <cell r="F3092">
            <v>0</v>
          </cell>
          <cell r="G3092">
            <v>0</v>
          </cell>
          <cell r="H3092">
            <v>0</v>
          </cell>
          <cell r="I3092">
            <v>0</v>
          </cell>
          <cell r="J3092">
            <v>0</v>
          </cell>
          <cell r="K3092">
            <v>0</v>
          </cell>
          <cell r="L3092">
            <v>0</v>
          </cell>
          <cell r="M3092">
            <v>0</v>
          </cell>
          <cell r="N3092">
            <v>0</v>
          </cell>
          <cell r="O3092">
            <v>0</v>
          </cell>
          <cell r="P3092">
            <v>0</v>
          </cell>
          <cell r="Q3092">
            <v>0</v>
          </cell>
          <cell r="R3092">
            <v>0</v>
          </cell>
          <cell r="S3092">
            <v>0</v>
          </cell>
          <cell r="T3092">
            <v>0</v>
          </cell>
          <cell r="U3092">
            <v>0</v>
          </cell>
          <cell r="V3092">
            <v>0</v>
          </cell>
          <cell r="W3092">
            <v>213430</v>
          </cell>
          <cell r="X3092">
            <v>158728.28</v>
          </cell>
          <cell r="Y3092">
            <v>509439.18</v>
          </cell>
          <cell r="Z3092">
            <v>508971.14</v>
          </cell>
          <cell r="AA3092">
            <v>76994.570000000007</v>
          </cell>
          <cell r="AB3092">
            <v>0</v>
          </cell>
          <cell r="AC3092">
            <v>0</v>
          </cell>
          <cell r="AD3092">
            <v>0</v>
          </cell>
          <cell r="AE3092">
            <v>0</v>
          </cell>
          <cell r="AF3092">
            <v>0</v>
          </cell>
          <cell r="AG3092">
            <v>66060</v>
          </cell>
          <cell r="AH3092">
            <v>66060</v>
          </cell>
          <cell r="AI3092">
            <v>20107.61</v>
          </cell>
          <cell r="AJ3092">
            <v>20107.61</v>
          </cell>
          <cell r="AK3092">
            <v>20107.61</v>
          </cell>
          <cell r="AL3092">
            <v>20107.61</v>
          </cell>
          <cell r="AM3092">
            <v>20107.61</v>
          </cell>
          <cell r="AN3092">
            <v>0</v>
          </cell>
          <cell r="AO3092">
            <v>0</v>
          </cell>
          <cell r="AP3092">
            <v>0</v>
          </cell>
          <cell r="AQ3092">
            <v>0</v>
          </cell>
          <cell r="AR3092">
            <v>0</v>
          </cell>
          <cell r="AS3092">
            <v>0</v>
          </cell>
          <cell r="AT3092">
            <v>0</v>
          </cell>
          <cell r="AU3092">
            <v>0</v>
          </cell>
          <cell r="AV3092">
            <v>0</v>
          </cell>
          <cell r="AW3092">
            <v>53030.77</v>
          </cell>
          <cell r="AX3092">
            <v>53030.77</v>
          </cell>
          <cell r="AY3092">
            <v>0</v>
          </cell>
          <cell r="AZ3092">
            <v>0</v>
          </cell>
          <cell r="BA3092">
            <v>0</v>
          </cell>
          <cell r="BB3092">
            <v>0</v>
          </cell>
          <cell r="BC3092">
            <v>0</v>
          </cell>
          <cell r="BD3092">
            <v>0</v>
          </cell>
          <cell r="BE3092">
            <v>0</v>
          </cell>
          <cell r="BF3092">
            <v>0</v>
          </cell>
          <cell r="BG3092">
            <v>0</v>
          </cell>
          <cell r="BH3092">
            <v>0</v>
          </cell>
          <cell r="BI3092">
            <v>0</v>
          </cell>
          <cell r="BJ3092">
            <v>0</v>
          </cell>
          <cell r="BK3092">
            <v>0</v>
          </cell>
          <cell r="BL3092">
            <v>0</v>
          </cell>
        </row>
        <row r="3093">
          <cell r="B3093" t="str">
            <v>2.1.04.01.00119</v>
          </cell>
          <cell r="C3093" t="str">
            <v xml:space="preserve">NV SEA BRIGHT                                     </v>
          </cell>
          <cell r="D3093">
            <v>5</v>
          </cell>
          <cell r="E3093">
            <v>0</v>
          </cell>
          <cell r="F3093">
            <v>0</v>
          </cell>
          <cell r="G3093">
            <v>0</v>
          </cell>
          <cell r="H3093">
            <v>0</v>
          </cell>
          <cell r="I3093">
            <v>0</v>
          </cell>
          <cell r="J3093">
            <v>0</v>
          </cell>
          <cell r="K3093">
            <v>0</v>
          </cell>
          <cell r="L3093">
            <v>0</v>
          </cell>
          <cell r="M3093">
            <v>0</v>
          </cell>
          <cell r="N3093">
            <v>0</v>
          </cell>
          <cell r="O3093">
            <v>0</v>
          </cell>
          <cell r="P3093">
            <v>0</v>
          </cell>
          <cell r="AO3093">
            <v>0</v>
          </cell>
          <cell r="AP3093">
            <v>0</v>
          </cell>
          <cell r="AQ3093">
            <v>0</v>
          </cell>
          <cell r="AR3093">
            <v>0</v>
          </cell>
          <cell r="AS3093">
            <v>0</v>
          </cell>
          <cell r="AT3093">
            <v>0</v>
          </cell>
          <cell r="AU3093">
            <v>0</v>
          </cell>
          <cell r="AV3093">
            <v>0</v>
          </cell>
          <cell r="AW3093">
            <v>0</v>
          </cell>
          <cell r="AX3093">
            <v>0</v>
          </cell>
          <cell r="AY3093">
            <v>0</v>
          </cell>
          <cell r="AZ3093">
            <v>0</v>
          </cell>
          <cell r="BA3093">
            <v>0</v>
          </cell>
          <cell r="BB3093">
            <v>0</v>
          </cell>
          <cell r="BC3093">
            <v>0</v>
          </cell>
          <cell r="BD3093">
            <v>0</v>
          </cell>
          <cell r="BE3093">
            <v>0</v>
          </cell>
          <cell r="BF3093">
            <v>0</v>
          </cell>
          <cell r="BG3093">
            <v>0</v>
          </cell>
          <cell r="BH3093">
            <v>0</v>
          </cell>
          <cell r="BI3093">
            <v>0</v>
          </cell>
          <cell r="BJ3093">
            <v>0</v>
          </cell>
          <cell r="BK3093">
            <v>0</v>
          </cell>
          <cell r="BL3093">
            <v>0</v>
          </cell>
        </row>
        <row r="3094">
          <cell r="B3094" t="str">
            <v>2.1.04.01.00120</v>
          </cell>
          <cell r="C3094" t="str">
            <v xml:space="preserve">NV SEA DREAM                                      </v>
          </cell>
          <cell r="D3094">
            <v>5</v>
          </cell>
          <cell r="E3094">
            <v>0</v>
          </cell>
          <cell r="F3094">
            <v>0</v>
          </cell>
          <cell r="G3094">
            <v>0</v>
          </cell>
          <cell r="H3094">
            <v>0</v>
          </cell>
          <cell r="I3094">
            <v>0</v>
          </cell>
          <cell r="J3094">
            <v>0</v>
          </cell>
          <cell r="K3094">
            <v>0</v>
          </cell>
          <cell r="L3094">
            <v>0</v>
          </cell>
          <cell r="M3094">
            <v>0</v>
          </cell>
          <cell r="N3094">
            <v>0</v>
          </cell>
          <cell r="O3094">
            <v>0</v>
          </cell>
          <cell r="P3094">
            <v>0</v>
          </cell>
          <cell r="AO3094">
            <v>0</v>
          </cell>
          <cell r="AP3094">
            <v>0</v>
          </cell>
          <cell r="AQ3094">
            <v>0</v>
          </cell>
          <cell r="AR3094">
            <v>0</v>
          </cell>
          <cell r="AS3094">
            <v>0</v>
          </cell>
          <cell r="AT3094">
            <v>0</v>
          </cell>
          <cell r="AU3094">
            <v>0</v>
          </cell>
          <cell r="AV3094">
            <v>0</v>
          </cell>
          <cell r="AW3094">
            <v>0</v>
          </cell>
          <cell r="AX3094">
            <v>0</v>
          </cell>
          <cell r="AY3094">
            <v>0</v>
          </cell>
          <cell r="AZ3094">
            <v>0</v>
          </cell>
          <cell r="BA3094">
            <v>0</v>
          </cell>
          <cell r="BB3094">
            <v>0</v>
          </cell>
          <cell r="BC3094">
            <v>0</v>
          </cell>
          <cell r="BD3094">
            <v>0</v>
          </cell>
          <cell r="BE3094">
            <v>0</v>
          </cell>
          <cell r="BF3094">
            <v>0</v>
          </cell>
          <cell r="BG3094">
            <v>0</v>
          </cell>
          <cell r="BH3094">
            <v>0</v>
          </cell>
          <cell r="BI3094">
            <v>0</v>
          </cell>
          <cell r="BJ3094">
            <v>0</v>
          </cell>
          <cell r="BK3094">
            <v>0</v>
          </cell>
          <cell r="BL3094">
            <v>0</v>
          </cell>
        </row>
        <row r="3095">
          <cell r="B3095" t="str">
            <v>2.1.04.01.00121</v>
          </cell>
          <cell r="C3095" t="str">
            <v xml:space="preserve">NV SEAFARER I                                     </v>
          </cell>
          <cell r="D3095">
            <v>5</v>
          </cell>
          <cell r="E3095">
            <v>0</v>
          </cell>
          <cell r="F3095">
            <v>0</v>
          </cell>
          <cell r="G3095">
            <v>0</v>
          </cell>
          <cell r="H3095">
            <v>0</v>
          </cell>
          <cell r="I3095">
            <v>0</v>
          </cell>
          <cell r="J3095">
            <v>0</v>
          </cell>
          <cell r="K3095">
            <v>0</v>
          </cell>
          <cell r="L3095">
            <v>0</v>
          </cell>
          <cell r="M3095">
            <v>0</v>
          </cell>
          <cell r="N3095">
            <v>0</v>
          </cell>
          <cell r="O3095">
            <v>0</v>
          </cell>
          <cell r="P3095">
            <v>0</v>
          </cell>
          <cell r="AO3095">
            <v>0</v>
          </cell>
          <cell r="AP3095">
            <v>0</v>
          </cell>
          <cell r="AQ3095">
            <v>0</v>
          </cell>
          <cell r="AR3095">
            <v>0</v>
          </cell>
          <cell r="AS3095">
            <v>0</v>
          </cell>
          <cell r="AT3095">
            <v>0</v>
          </cell>
          <cell r="AU3095">
            <v>0</v>
          </cell>
          <cell r="AV3095">
            <v>0</v>
          </cell>
          <cell r="AW3095">
            <v>0</v>
          </cell>
          <cell r="AX3095">
            <v>0</v>
          </cell>
          <cell r="AY3095">
            <v>0</v>
          </cell>
          <cell r="AZ3095">
            <v>0</v>
          </cell>
          <cell r="BA3095">
            <v>0</v>
          </cell>
          <cell r="BB3095">
            <v>0</v>
          </cell>
          <cell r="BC3095">
            <v>0</v>
          </cell>
          <cell r="BD3095">
            <v>0</v>
          </cell>
          <cell r="BE3095">
            <v>0</v>
          </cell>
          <cell r="BF3095">
            <v>0</v>
          </cell>
          <cell r="BG3095">
            <v>0</v>
          </cell>
          <cell r="BH3095">
            <v>0</v>
          </cell>
          <cell r="BI3095">
            <v>0</v>
          </cell>
          <cell r="BJ3095">
            <v>0</v>
          </cell>
          <cell r="BK3095">
            <v>0</v>
          </cell>
          <cell r="BL3095">
            <v>0</v>
          </cell>
        </row>
        <row r="3096">
          <cell r="B3096" t="str">
            <v>2.1.04.01.00122</v>
          </cell>
          <cell r="C3096" t="str">
            <v xml:space="preserve">NV SEAGULL HARMONY                                </v>
          </cell>
          <cell r="D3096">
            <v>5</v>
          </cell>
          <cell r="E3096">
            <v>0</v>
          </cell>
          <cell r="F3096">
            <v>0</v>
          </cell>
          <cell r="G3096">
            <v>0</v>
          </cell>
          <cell r="H3096">
            <v>0</v>
          </cell>
          <cell r="I3096">
            <v>0</v>
          </cell>
          <cell r="J3096">
            <v>0</v>
          </cell>
          <cell r="K3096">
            <v>0</v>
          </cell>
          <cell r="L3096">
            <v>0</v>
          </cell>
          <cell r="M3096">
            <v>0</v>
          </cell>
          <cell r="N3096">
            <v>0</v>
          </cell>
          <cell r="O3096">
            <v>0</v>
          </cell>
          <cell r="P3096">
            <v>0</v>
          </cell>
          <cell r="AO3096">
            <v>0</v>
          </cell>
          <cell r="AP3096">
            <v>0</v>
          </cell>
          <cell r="AQ3096">
            <v>0</v>
          </cell>
          <cell r="AR3096">
            <v>0</v>
          </cell>
          <cell r="AS3096">
            <v>0</v>
          </cell>
          <cell r="AT3096">
            <v>0</v>
          </cell>
          <cell r="AU3096">
            <v>0</v>
          </cell>
          <cell r="AV3096">
            <v>0</v>
          </cell>
          <cell r="AW3096">
            <v>0</v>
          </cell>
          <cell r="AX3096">
            <v>0</v>
          </cell>
          <cell r="AY3096">
            <v>0</v>
          </cell>
          <cell r="AZ3096">
            <v>0</v>
          </cell>
          <cell r="BA3096">
            <v>0</v>
          </cell>
          <cell r="BB3096">
            <v>0</v>
          </cell>
          <cell r="BC3096">
            <v>0</v>
          </cell>
          <cell r="BD3096">
            <v>0</v>
          </cell>
          <cell r="BE3096">
            <v>0</v>
          </cell>
          <cell r="BF3096">
            <v>0</v>
          </cell>
          <cell r="BG3096">
            <v>0</v>
          </cell>
          <cell r="BH3096">
            <v>0</v>
          </cell>
          <cell r="BI3096">
            <v>0</v>
          </cell>
          <cell r="BJ3096">
            <v>0</v>
          </cell>
          <cell r="BK3096">
            <v>0</v>
          </cell>
          <cell r="BL3096">
            <v>0</v>
          </cell>
        </row>
        <row r="3097">
          <cell r="B3097" t="str">
            <v>2.1.04.01.00123</v>
          </cell>
          <cell r="C3097" t="str">
            <v xml:space="preserve">NV SEALUCK V                                      </v>
          </cell>
          <cell r="D3097">
            <v>5</v>
          </cell>
          <cell r="E3097">
            <v>0</v>
          </cell>
          <cell r="F3097">
            <v>0</v>
          </cell>
          <cell r="G3097">
            <v>0</v>
          </cell>
          <cell r="H3097">
            <v>0</v>
          </cell>
          <cell r="I3097">
            <v>0</v>
          </cell>
          <cell r="J3097">
            <v>0</v>
          </cell>
          <cell r="K3097">
            <v>0</v>
          </cell>
          <cell r="L3097">
            <v>0</v>
          </cell>
          <cell r="M3097">
            <v>0</v>
          </cell>
          <cell r="N3097">
            <v>0</v>
          </cell>
          <cell r="O3097">
            <v>0</v>
          </cell>
          <cell r="P3097">
            <v>0</v>
          </cell>
          <cell r="AO3097">
            <v>0</v>
          </cell>
          <cell r="AP3097">
            <v>0</v>
          </cell>
          <cell r="AQ3097">
            <v>0</v>
          </cell>
          <cell r="AR3097">
            <v>0</v>
          </cell>
          <cell r="AS3097">
            <v>0</v>
          </cell>
          <cell r="AT3097">
            <v>0</v>
          </cell>
          <cell r="AU3097">
            <v>0</v>
          </cell>
          <cell r="AV3097">
            <v>0</v>
          </cell>
          <cell r="AW3097">
            <v>0</v>
          </cell>
          <cell r="AX3097">
            <v>0</v>
          </cell>
          <cell r="AY3097">
            <v>0</v>
          </cell>
          <cell r="AZ3097">
            <v>0</v>
          </cell>
          <cell r="BA3097">
            <v>0</v>
          </cell>
          <cell r="BB3097">
            <v>0</v>
          </cell>
          <cell r="BC3097">
            <v>0</v>
          </cell>
          <cell r="BD3097">
            <v>0</v>
          </cell>
          <cell r="BE3097">
            <v>0</v>
          </cell>
          <cell r="BF3097">
            <v>0</v>
          </cell>
          <cell r="BG3097">
            <v>0</v>
          </cell>
          <cell r="BH3097">
            <v>0</v>
          </cell>
          <cell r="BI3097">
            <v>0</v>
          </cell>
          <cell r="BJ3097">
            <v>0</v>
          </cell>
          <cell r="BK3097">
            <v>0</v>
          </cell>
          <cell r="BL3097">
            <v>0</v>
          </cell>
        </row>
        <row r="3098">
          <cell r="B3098" t="str">
            <v>2.1.04.01.00124</v>
          </cell>
          <cell r="C3098" t="str">
            <v xml:space="preserve">NV SEDERAL YUKON                                  </v>
          </cell>
          <cell r="D3098">
            <v>5</v>
          </cell>
          <cell r="E3098">
            <v>0</v>
          </cell>
          <cell r="F3098">
            <v>0</v>
          </cell>
          <cell r="G3098">
            <v>0</v>
          </cell>
          <cell r="H3098">
            <v>0</v>
          </cell>
          <cell r="I3098">
            <v>0</v>
          </cell>
          <cell r="J3098">
            <v>0</v>
          </cell>
          <cell r="K3098">
            <v>0</v>
          </cell>
          <cell r="L3098">
            <v>0</v>
          </cell>
          <cell r="M3098">
            <v>0</v>
          </cell>
          <cell r="N3098">
            <v>0</v>
          </cell>
          <cell r="O3098">
            <v>0</v>
          </cell>
          <cell r="P3098">
            <v>0</v>
          </cell>
          <cell r="AO3098">
            <v>0</v>
          </cell>
          <cell r="AP3098">
            <v>0</v>
          </cell>
          <cell r="AQ3098">
            <v>0</v>
          </cell>
          <cell r="AR3098">
            <v>0</v>
          </cell>
          <cell r="AS3098">
            <v>0</v>
          </cell>
          <cell r="AT3098">
            <v>0</v>
          </cell>
          <cell r="AU3098">
            <v>0</v>
          </cell>
          <cell r="AV3098">
            <v>0</v>
          </cell>
          <cell r="AW3098">
            <v>0</v>
          </cell>
          <cell r="AX3098">
            <v>0</v>
          </cell>
          <cell r="AY3098">
            <v>0</v>
          </cell>
          <cell r="AZ3098">
            <v>0</v>
          </cell>
          <cell r="BA3098">
            <v>0</v>
          </cell>
          <cell r="BB3098">
            <v>0</v>
          </cell>
          <cell r="BC3098">
            <v>0</v>
          </cell>
          <cell r="BD3098">
            <v>0</v>
          </cell>
          <cell r="BE3098">
            <v>0</v>
          </cell>
          <cell r="BF3098">
            <v>0</v>
          </cell>
          <cell r="BG3098">
            <v>0</v>
          </cell>
          <cell r="BH3098">
            <v>0</v>
          </cell>
          <cell r="BI3098">
            <v>0</v>
          </cell>
          <cell r="BJ3098">
            <v>0</v>
          </cell>
          <cell r="BK3098">
            <v>0</v>
          </cell>
          <cell r="BL3098">
            <v>0</v>
          </cell>
        </row>
        <row r="3099">
          <cell r="B3099" t="str">
            <v>2.1.04.01.00125</v>
          </cell>
          <cell r="C3099" t="str">
            <v xml:space="preserve">NV SHUMY                                          </v>
          </cell>
          <cell r="D3099">
            <v>5</v>
          </cell>
          <cell r="E3099">
            <v>0</v>
          </cell>
          <cell r="F3099">
            <v>0</v>
          </cell>
          <cell r="G3099">
            <v>0</v>
          </cell>
          <cell r="H3099">
            <v>0</v>
          </cell>
          <cell r="I3099">
            <v>0</v>
          </cell>
          <cell r="J3099">
            <v>0</v>
          </cell>
          <cell r="K3099">
            <v>0</v>
          </cell>
          <cell r="L3099">
            <v>0</v>
          </cell>
          <cell r="M3099">
            <v>0</v>
          </cell>
          <cell r="N3099">
            <v>0</v>
          </cell>
          <cell r="O3099">
            <v>0</v>
          </cell>
          <cell r="P3099">
            <v>0</v>
          </cell>
          <cell r="AO3099">
            <v>0</v>
          </cell>
          <cell r="AP3099">
            <v>0</v>
          </cell>
          <cell r="AQ3099">
            <v>0</v>
          </cell>
          <cell r="AR3099">
            <v>0</v>
          </cell>
          <cell r="AS3099">
            <v>0</v>
          </cell>
          <cell r="AT3099">
            <v>0</v>
          </cell>
          <cell r="AU3099">
            <v>0</v>
          </cell>
          <cell r="AV3099">
            <v>0</v>
          </cell>
          <cell r="AW3099">
            <v>0</v>
          </cell>
          <cell r="AX3099">
            <v>0</v>
          </cell>
          <cell r="AY3099">
            <v>0</v>
          </cell>
          <cell r="AZ3099">
            <v>0</v>
          </cell>
          <cell r="BA3099">
            <v>0</v>
          </cell>
          <cell r="BB3099">
            <v>0</v>
          </cell>
          <cell r="BC3099">
            <v>0</v>
          </cell>
          <cell r="BD3099">
            <v>0</v>
          </cell>
          <cell r="BE3099">
            <v>0</v>
          </cell>
          <cell r="BF3099">
            <v>0</v>
          </cell>
          <cell r="BG3099">
            <v>0</v>
          </cell>
          <cell r="BH3099">
            <v>0</v>
          </cell>
          <cell r="BI3099">
            <v>0</v>
          </cell>
          <cell r="BJ3099">
            <v>0</v>
          </cell>
          <cell r="BK3099">
            <v>0</v>
          </cell>
          <cell r="BL3099">
            <v>0</v>
          </cell>
        </row>
        <row r="3100">
          <cell r="B3100" t="str">
            <v>2.1.04.01.00126</v>
          </cell>
          <cell r="C3100" t="str">
            <v xml:space="preserve">NV SIETE OCEANOS                                  </v>
          </cell>
          <cell r="D3100">
            <v>5</v>
          </cell>
          <cell r="E3100">
            <v>0</v>
          </cell>
          <cell r="F3100">
            <v>0</v>
          </cell>
          <cell r="G3100">
            <v>0</v>
          </cell>
          <cell r="H3100">
            <v>0</v>
          </cell>
          <cell r="I3100">
            <v>0</v>
          </cell>
          <cell r="J3100">
            <v>0</v>
          </cell>
          <cell r="K3100">
            <v>0</v>
          </cell>
          <cell r="L3100">
            <v>0</v>
          </cell>
          <cell r="M3100">
            <v>0</v>
          </cell>
          <cell r="N3100">
            <v>0</v>
          </cell>
          <cell r="O3100">
            <v>0</v>
          </cell>
          <cell r="P3100">
            <v>0</v>
          </cell>
          <cell r="AO3100">
            <v>0</v>
          </cell>
          <cell r="AP3100">
            <v>0</v>
          </cell>
          <cell r="AQ3100">
            <v>0</v>
          </cell>
          <cell r="AR3100">
            <v>0</v>
          </cell>
          <cell r="AS3100">
            <v>0</v>
          </cell>
          <cell r="AT3100">
            <v>0</v>
          </cell>
          <cell r="AU3100">
            <v>0</v>
          </cell>
          <cell r="AV3100">
            <v>0</v>
          </cell>
          <cell r="AW3100">
            <v>0</v>
          </cell>
          <cell r="AX3100">
            <v>0</v>
          </cell>
          <cell r="AY3100">
            <v>0</v>
          </cell>
          <cell r="AZ3100">
            <v>0</v>
          </cell>
          <cell r="BA3100">
            <v>0</v>
          </cell>
          <cell r="BB3100">
            <v>0</v>
          </cell>
          <cell r="BC3100">
            <v>0</v>
          </cell>
          <cell r="BD3100">
            <v>0</v>
          </cell>
          <cell r="BE3100">
            <v>0</v>
          </cell>
          <cell r="BF3100">
            <v>0</v>
          </cell>
          <cell r="BG3100">
            <v>0</v>
          </cell>
          <cell r="BH3100">
            <v>0</v>
          </cell>
          <cell r="BI3100">
            <v>0</v>
          </cell>
          <cell r="BJ3100">
            <v>0</v>
          </cell>
          <cell r="BK3100">
            <v>0</v>
          </cell>
          <cell r="BL3100">
            <v>0</v>
          </cell>
        </row>
        <row r="3101">
          <cell r="B3101" t="str">
            <v>2.1.04.01.00127</v>
          </cell>
          <cell r="C3101" t="str">
            <v xml:space="preserve">NV SIRORATE NAREE                                 </v>
          </cell>
          <cell r="D3101">
            <v>5</v>
          </cell>
          <cell r="E3101">
            <v>0</v>
          </cell>
          <cell r="F3101">
            <v>0</v>
          </cell>
          <cell r="G3101">
            <v>0</v>
          </cell>
          <cell r="H3101">
            <v>0</v>
          </cell>
          <cell r="I3101">
            <v>0</v>
          </cell>
          <cell r="J3101">
            <v>0</v>
          </cell>
          <cell r="K3101">
            <v>0</v>
          </cell>
          <cell r="L3101">
            <v>0</v>
          </cell>
          <cell r="M3101">
            <v>0</v>
          </cell>
          <cell r="N3101">
            <v>0</v>
          </cell>
          <cell r="O3101">
            <v>0</v>
          </cell>
          <cell r="P3101">
            <v>0</v>
          </cell>
          <cell r="AO3101">
            <v>0</v>
          </cell>
          <cell r="AP3101">
            <v>0</v>
          </cell>
          <cell r="AQ3101">
            <v>0</v>
          </cell>
          <cell r="AR3101">
            <v>0</v>
          </cell>
          <cell r="AS3101">
            <v>0</v>
          </cell>
          <cell r="AT3101">
            <v>0</v>
          </cell>
          <cell r="AU3101">
            <v>0</v>
          </cell>
          <cell r="AV3101">
            <v>0</v>
          </cell>
          <cell r="AW3101">
            <v>0</v>
          </cell>
          <cell r="AX3101">
            <v>0</v>
          </cell>
          <cell r="AY3101">
            <v>0</v>
          </cell>
          <cell r="AZ3101">
            <v>0</v>
          </cell>
          <cell r="BA3101">
            <v>0</v>
          </cell>
          <cell r="BB3101">
            <v>0</v>
          </cell>
          <cell r="BC3101">
            <v>0</v>
          </cell>
          <cell r="BD3101">
            <v>0</v>
          </cell>
          <cell r="BE3101">
            <v>0</v>
          </cell>
          <cell r="BF3101">
            <v>0</v>
          </cell>
          <cell r="BG3101">
            <v>0</v>
          </cell>
          <cell r="BH3101">
            <v>0</v>
          </cell>
          <cell r="BI3101">
            <v>0</v>
          </cell>
          <cell r="BJ3101">
            <v>0</v>
          </cell>
          <cell r="BK3101">
            <v>0</v>
          </cell>
          <cell r="BL3101">
            <v>0</v>
          </cell>
        </row>
        <row r="3102">
          <cell r="B3102" t="str">
            <v>2.1.04.01.00128</v>
          </cell>
          <cell r="C3102" t="str">
            <v xml:space="preserve">NV SKIATHOS                                       </v>
          </cell>
          <cell r="D3102">
            <v>5</v>
          </cell>
          <cell r="E3102">
            <v>0</v>
          </cell>
          <cell r="F3102">
            <v>0</v>
          </cell>
          <cell r="G3102">
            <v>0</v>
          </cell>
          <cell r="H3102">
            <v>0</v>
          </cell>
          <cell r="I3102">
            <v>0</v>
          </cell>
          <cell r="J3102">
            <v>0</v>
          </cell>
          <cell r="K3102">
            <v>0</v>
          </cell>
          <cell r="L3102">
            <v>0</v>
          </cell>
          <cell r="M3102">
            <v>0</v>
          </cell>
          <cell r="N3102">
            <v>0</v>
          </cell>
          <cell r="O3102">
            <v>0</v>
          </cell>
          <cell r="P3102">
            <v>0</v>
          </cell>
          <cell r="AO3102">
            <v>0</v>
          </cell>
          <cell r="AP3102">
            <v>0</v>
          </cell>
          <cell r="AQ3102">
            <v>0</v>
          </cell>
          <cell r="AR3102">
            <v>0</v>
          </cell>
          <cell r="AS3102">
            <v>0</v>
          </cell>
          <cell r="AT3102">
            <v>0</v>
          </cell>
          <cell r="AU3102">
            <v>0</v>
          </cell>
          <cell r="AV3102">
            <v>0</v>
          </cell>
          <cell r="AW3102">
            <v>0</v>
          </cell>
          <cell r="AX3102">
            <v>0</v>
          </cell>
          <cell r="AY3102">
            <v>0</v>
          </cell>
          <cell r="AZ3102">
            <v>0</v>
          </cell>
          <cell r="BA3102">
            <v>0</v>
          </cell>
          <cell r="BB3102">
            <v>0</v>
          </cell>
          <cell r="BC3102">
            <v>0</v>
          </cell>
          <cell r="BD3102">
            <v>0</v>
          </cell>
          <cell r="BE3102">
            <v>0</v>
          </cell>
          <cell r="BF3102">
            <v>0</v>
          </cell>
          <cell r="BG3102">
            <v>0</v>
          </cell>
          <cell r="BH3102">
            <v>0</v>
          </cell>
          <cell r="BI3102">
            <v>0</v>
          </cell>
          <cell r="BJ3102">
            <v>0</v>
          </cell>
          <cell r="BK3102">
            <v>0</v>
          </cell>
          <cell r="BL3102">
            <v>0</v>
          </cell>
        </row>
        <row r="3103">
          <cell r="B3103" t="str">
            <v>2.1.04.01.00129</v>
          </cell>
          <cell r="C3103" t="str">
            <v xml:space="preserve">NV SLAVIANKA                                      </v>
          </cell>
          <cell r="D3103">
            <v>5</v>
          </cell>
          <cell r="E3103">
            <v>0</v>
          </cell>
          <cell r="F3103">
            <v>0</v>
          </cell>
          <cell r="G3103">
            <v>0</v>
          </cell>
          <cell r="H3103">
            <v>0</v>
          </cell>
          <cell r="I3103">
            <v>0</v>
          </cell>
          <cell r="J3103">
            <v>0</v>
          </cell>
          <cell r="K3103">
            <v>0</v>
          </cell>
          <cell r="L3103">
            <v>0</v>
          </cell>
          <cell r="M3103">
            <v>0</v>
          </cell>
          <cell r="N3103">
            <v>0</v>
          </cell>
          <cell r="O3103">
            <v>0</v>
          </cell>
          <cell r="P3103">
            <v>0</v>
          </cell>
          <cell r="Q3103">
            <v>0</v>
          </cell>
          <cell r="R3103">
            <v>0</v>
          </cell>
          <cell r="S3103">
            <v>0</v>
          </cell>
          <cell r="T3103">
            <v>0</v>
          </cell>
          <cell r="U3103">
            <v>0</v>
          </cell>
          <cell r="V3103">
            <v>0</v>
          </cell>
          <cell r="W3103">
            <v>0</v>
          </cell>
          <cell r="X3103">
            <v>0</v>
          </cell>
          <cell r="Y3103">
            <v>0</v>
          </cell>
          <cell r="Z3103">
            <v>275581.31</v>
          </cell>
          <cell r="AA3103">
            <v>88803.29</v>
          </cell>
          <cell r="AB3103">
            <v>0</v>
          </cell>
          <cell r="AC3103">
            <v>0</v>
          </cell>
          <cell r="AD3103">
            <v>0</v>
          </cell>
          <cell r="AE3103">
            <v>0</v>
          </cell>
          <cell r="AF3103">
            <v>0</v>
          </cell>
          <cell r="AG3103">
            <v>0</v>
          </cell>
          <cell r="AH3103">
            <v>0</v>
          </cell>
          <cell r="AI3103">
            <v>0</v>
          </cell>
          <cell r="AJ3103">
            <v>0</v>
          </cell>
          <cell r="AK3103">
            <v>0</v>
          </cell>
          <cell r="AL3103">
            <v>0</v>
          </cell>
          <cell r="AM3103">
            <v>0</v>
          </cell>
          <cell r="AN3103">
            <v>0</v>
          </cell>
          <cell r="AO3103">
            <v>0</v>
          </cell>
          <cell r="AP3103">
            <v>0</v>
          </cell>
          <cell r="AQ3103">
            <v>0</v>
          </cell>
          <cell r="AR3103">
            <v>0</v>
          </cell>
          <cell r="AS3103">
            <v>0</v>
          </cell>
          <cell r="AT3103">
            <v>0</v>
          </cell>
          <cell r="AU3103">
            <v>0</v>
          </cell>
          <cell r="AV3103">
            <v>0</v>
          </cell>
          <cell r="AW3103">
            <v>0</v>
          </cell>
          <cell r="AX3103">
            <v>0</v>
          </cell>
          <cell r="AY3103">
            <v>0</v>
          </cell>
          <cell r="AZ3103">
            <v>0</v>
          </cell>
          <cell r="BA3103">
            <v>0</v>
          </cell>
          <cell r="BB3103">
            <v>0</v>
          </cell>
          <cell r="BC3103">
            <v>0</v>
          </cell>
          <cell r="BD3103">
            <v>0</v>
          </cell>
          <cell r="BE3103">
            <v>0</v>
          </cell>
          <cell r="BF3103">
            <v>0</v>
          </cell>
          <cell r="BG3103">
            <v>0</v>
          </cell>
          <cell r="BH3103">
            <v>0</v>
          </cell>
          <cell r="BI3103">
            <v>0</v>
          </cell>
          <cell r="BJ3103">
            <v>0</v>
          </cell>
          <cell r="BK3103">
            <v>0</v>
          </cell>
          <cell r="BL3103">
            <v>0</v>
          </cell>
        </row>
        <row r="3104">
          <cell r="B3104" t="str">
            <v>2.1.04.01.00130</v>
          </cell>
          <cell r="C3104" t="str">
            <v xml:space="preserve">NV SPAR EIGHT                                     </v>
          </cell>
          <cell r="D3104">
            <v>5</v>
          </cell>
          <cell r="E3104">
            <v>0</v>
          </cell>
          <cell r="F3104">
            <v>0</v>
          </cell>
          <cell r="G3104">
            <v>0</v>
          </cell>
          <cell r="H3104">
            <v>0</v>
          </cell>
          <cell r="I3104">
            <v>0</v>
          </cell>
          <cell r="J3104">
            <v>0</v>
          </cell>
          <cell r="K3104">
            <v>0</v>
          </cell>
          <cell r="L3104">
            <v>0</v>
          </cell>
          <cell r="M3104">
            <v>0</v>
          </cell>
          <cell r="N3104">
            <v>0</v>
          </cell>
          <cell r="O3104">
            <v>0</v>
          </cell>
          <cell r="P3104">
            <v>0</v>
          </cell>
          <cell r="AO3104">
            <v>0</v>
          </cell>
          <cell r="AP3104">
            <v>0</v>
          </cell>
          <cell r="AQ3104">
            <v>0</v>
          </cell>
          <cell r="AR3104">
            <v>0</v>
          </cell>
          <cell r="AS3104">
            <v>0</v>
          </cell>
          <cell r="AT3104">
            <v>0</v>
          </cell>
          <cell r="AU3104">
            <v>0</v>
          </cell>
          <cell r="AV3104">
            <v>0</v>
          </cell>
          <cell r="AW3104">
            <v>0</v>
          </cell>
          <cell r="AX3104">
            <v>0</v>
          </cell>
          <cell r="AY3104">
            <v>0</v>
          </cell>
          <cell r="AZ3104">
            <v>0</v>
          </cell>
          <cell r="BA3104">
            <v>0</v>
          </cell>
          <cell r="BB3104">
            <v>0</v>
          </cell>
          <cell r="BC3104">
            <v>0</v>
          </cell>
          <cell r="BD3104">
            <v>0</v>
          </cell>
          <cell r="BE3104">
            <v>0</v>
          </cell>
          <cell r="BF3104">
            <v>0</v>
          </cell>
          <cell r="BG3104">
            <v>0</v>
          </cell>
          <cell r="BH3104">
            <v>0</v>
          </cell>
          <cell r="BI3104">
            <v>0</v>
          </cell>
          <cell r="BJ3104">
            <v>0</v>
          </cell>
          <cell r="BK3104">
            <v>0</v>
          </cell>
          <cell r="BL3104">
            <v>0</v>
          </cell>
        </row>
        <row r="3105">
          <cell r="B3105" t="str">
            <v>2.1.04.01.00131</v>
          </cell>
          <cell r="C3105" t="str">
            <v xml:space="preserve">NV SPYROS                                         </v>
          </cell>
          <cell r="D3105">
            <v>5</v>
          </cell>
          <cell r="E3105">
            <v>0</v>
          </cell>
          <cell r="F3105">
            <v>0</v>
          </cell>
          <cell r="G3105">
            <v>0</v>
          </cell>
          <cell r="H3105">
            <v>0</v>
          </cell>
          <cell r="I3105">
            <v>0</v>
          </cell>
          <cell r="J3105">
            <v>0</v>
          </cell>
          <cell r="K3105">
            <v>0</v>
          </cell>
          <cell r="L3105">
            <v>0</v>
          </cell>
          <cell r="M3105">
            <v>0</v>
          </cell>
          <cell r="N3105">
            <v>0</v>
          </cell>
          <cell r="O3105">
            <v>0</v>
          </cell>
          <cell r="P3105">
            <v>0</v>
          </cell>
          <cell r="AO3105">
            <v>0</v>
          </cell>
          <cell r="AP3105">
            <v>0</v>
          </cell>
          <cell r="AQ3105">
            <v>0</v>
          </cell>
          <cell r="AR3105">
            <v>0</v>
          </cell>
          <cell r="AS3105">
            <v>0</v>
          </cell>
          <cell r="AT3105">
            <v>0</v>
          </cell>
          <cell r="AU3105">
            <v>0</v>
          </cell>
          <cell r="AV3105">
            <v>0</v>
          </cell>
          <cell r="AW3105">
            <v>0</v>
          </cell>
          <cell r="AX3105">
            <v>0</v>
          </cell>
          <cell r="AY3105">
            <v>0</v>
          </cell>
          <cell r="AZ3105">
            <v>0</v>
          </cell>
          <cell r="BA3105">
            <v>0</v>
          </cell>
          <cell r="BB3105">
            <v>0</v>
          </cell>
          <cell r="BC3105">
            <v>0</v>
          </cell>
          <cell r="BD3105">
            <v>0</v>
          </cell>
          <cell r="BE3105">
            <v>0</v>
          </cell>
          <cell r="BF3105">
            <v>0</v>
          </cell>
          <cell r="BG3105">
            <v>0</v>
          </cell>
          <cell r="BH3105">
            <v>0</v>
          </cell>
          <cell r="BI3105">
            <v>0</v>
          </cell>
          <cell r="BJ3105">
            <v>0</v>
          </cell>
          <cell r="BK3105">
            <v>0</v>
          </cell>
          <cell r="BL3105">
            <v>0</v>
          </cell>
        </row>
        <row r="3106">
          <cell r="B3106" t="str">
            <v>2.1.04.01.00132</v>
          </cell>
          <cell r="C3106" t="str">
            <v xml:space="preserve">NV STAR MARY                                      </v>
          </cell>
          <cell r="D3106">
            <v>5</v>
          </cell>
          <cell r="E3106">
            <v>0</v>
          </cell>
          <cell r="F3106">
            <v>0</v>
          </cell>
          <cell r="G3106">
            <v>0</v>
          </cell>
          <cell r="H3106">
            <v>0</v>
          </cell>
          <cell r="I3106">
            <v>0</v>
          </cell>
          <cell r="J3106">
            <v>0</v>
          </cell>
          <cell r="K3106">
            <v>0</v>
          </cell>
          <cell r="L3106">
            <v>0</v>
          </cell>
          <cell r="M3106">
            <v>0</v>
          </cell>
          <cell r="N3106">
            <v>0</v>
          </cell>
          <cell r="O3106">
            <v>0</v>
          </cell>
          <cell r="P3106">
            <v>0</v>
          </cell>
          <cell r="AO3106">
            <v>0</v>
          </cell>
          <cell r="AP3106">
            <v>0</v>
          </cell>
          <cell r="AQ3106">
            <v>0</v>
          </cell>
          <cell r="AR3106">
            <v>0</v>
          </cell>
          <cell r="AS3106">
            <v>0</v>
          </cell>
          <cell r="AT3106">
            <v>0</v>
          </cell>
          <cell r="AU3106">
            <v>0</v>
          </cell>
          <cell r="AV3106">
            <v>0</v>
          </cell>
          <cell r="AW3106">
            <v>0</v>
          </cell>
          <cell r="AX3106">
            <v>0</v>
          </cell>
          <cell r="AY3106">
            <v>0</v>
          </cell>
          <cell r="AZ3106">
            <v>0</v>
          </cell>
          <cell r="BA3106">
            <v>0</v>
          </cell>
          <cell r="BB3106">
            <v>0</v>
          </cell>
          <cell r="BC3106">
            <v>0</v>
          </cell>
          <cell r="BD3106">
            <v>0</v>
          </cell>
          <cell r="BE3106">
            <v>0</v>
          </cell>
          <cell r="BF3106">
            <v>0</v>
          </cell>
          <cell r="BG3106">
            <v>0</v>
          </cell>
          <cell r="BH3106">
            <v>0</v>
          </cell>
          <cell r="BI3106">
            <v>0</v>
          </cell>
          <cell r="BJ3106">
            <v>0</v>
          </cell>
          <cell r="BK3106">
            <v>0</v>
          </cell>
          <cell r="BL3106">
            <v>0</v>
          </cell>
        </row>
        <row r="3107">
          <cell r="B3107" t="str">
            <v>2.1.04.01.00133</v>
          </cell>
          <cell r="C3107" t="str">
            <v xml:space="preserve">NV STAR POLARIS                                   </v>
          </cell>
          <cell r="D3107">
            <v>5</v>
          </cell>
          <cell r="E3107">
            <v>0</v>
          </cell>
          <cell r="F3107">
            <v>0</v>
          </cell>
          <cell r="G3107">
            <v>0</v>
          </cell>
          <cell r="H3107">
            <v>0</v>
          </cell>
          <cell r="I3107">
            <v>0</v>
          </cell>
          <cell r="J3107">
            <v>0</v>
          </cell>
          <cell r="K3107">
            <v>0</v>
          </cell>
          <cell r="L3107">
            <v>0</v>
          </cell>
          <cell r="M3107">
            <v>0</v>
          </cell>
          <cell r="N3107">
            <v>0</v>
          </cell>
          <cell r="O3107">
            <v>0</v>
          </cell>
          <cell r="P3107">
            <v>0</v>
          </cell>
          <cell r="AO3107">
            <v>0</v>
          </cell>
          <cell r="AP3107">
            <v>0</v>
          </cell>
          <cell r="AQ3107">
            <v>0</v>
          </cell>
          <cell r="AR3107">
            <v>0</v>
          </cell>
          <cell r="AS3107">
            <v>0</v>
          </cell>
          <cell r="AT3107">
            <v>0</v>
          </cell>
          <cell r="AU3107">
            <v>0</v>
          </cell>
          <cell r="AV3107">
            <v>0</v>
          </cell>
          <cell r="AW3107">
            <v>0</v>
          </cell>
          <cell r="AX3107">
            <v>0</v>
          </cell>
          <cell r="AY3107">
            <v>0</v>
          </cell>
          <cell r="AZ3107">
            <v>0</v>
          </cell>
          <cell r="BA3107">
            <v>0</v>
          </cell>
          <cell r="BB3107">
            <v>0</v>
          </cell>
          <cell r="BC3107">
            <v>0</v>
          </cell>
          <cell r="BD3107">
            <v>0</v>
          </cell>
          <cell r="BE3107">
            <v>0</v>
          </cell>
          <cell r="BF3107">
            <v>0</v>
          </cell>
          <cell r="BG3107">
            <v>0</v>
          </cell>
          <cell r="BH3107">
            <v>0</v>
          </cell>
          <cell r="BI3107">
            <v>0</v>
          </cell>
          <cell r="BJ3107">
            <v>0</v>
          </cell>
          <cell r="BK3107">
            <v>0</v>
          </cell>
          <cell r="BL3107">
            <v>0</v>
          </cell>
        </row>
        <row r="3108">
          <cell r="B3108" t="str">
            <v>2.1.04.01.00134</v>
          </cell>
          <cell r="C3108" t="str">
            <v xml:space="preserve">NV STAR SIRANGER                                  </v>
          </cell>
          <cell r="D3108">
            <v>5</v>
          </cell>
          <cell r="E3108">
            <v>0</v>
          </cell>
          <cell r="F3108">
            <v>0</v>
          </cell>
          <cell r="G3108">
            <v>0</v>
          </cell>
          <cell r="H3108">
            <v>0</v>
          </cell>
          <cell r="I3108">
            <v>0</v>
          </cell>
          <cell r="J3108">
            <v>0</v>
          </cell>
          <cell r="K3108">
            <v>0</v>
          </cell>
          <cell r="L3108">
            <v>0</v>
          </cell>
          <cell r="M3108">
            <v>0</v>
          </cell>
          <cell r="N3108">
            <v>0</v>
          </cell>
          <cell r="O3108">
            <v>0</v>
          </cell>
          <cell r="P3108">
            <v>0</v>
          </cell>
          <cell r="AO3108">
            <v>0</v>
          </cell>
          <cell r="AP3108">
            <v>0</v>
          </cell>
          <cell r="AQ3108">
            <v>0</v>
          </cell>
          <cell r="AR3108">
            <v>0</v>
          </cell>
          <cell r="AS3108">
            <v>0</v>
          </cell>
          <cell r="AT3108">
            <v>0</v>
          </cell>
          <cell r="AU3108">
            <v>0</v>
          </cell>
          <cell r="AV3108">
            <v>0</v>
          </cell>
          <cell r="AW3108">
            <v>0</v>
          </cell>
          <cell r="AX3108">
            <v>0</v>
          </cell>
          <cell r="AY3108">
            <v>0</v>
          </cell>
          <cell r="AZ3108">
            <v>0</v>
          </cell>
          <cell r="BA3108">
            <v>0</v>
          </cell>
          <cell r="BB3108">
            <v>0</v>
          </cell>
          <cell r="BC3108">
            <v>0</v>
          </cell>
          <cell r="BD3108">
            <v>0</v>
          </cell>
          <cell r="BE3108">
            <v>0</v>
          </cell>
          <cell r="BF3108">
            <v>0</v>
          </cell>
          <cell r="BG3108">
            <v>0</v>
          </cell>
          <cell r="BH3108">
            <v>0</v>
          </cell>
          <cell r="BI3108">
            <v>0</v>
          </cell>
          <cell r="BJ3108">
            <v>0</v>
          </cell>
          <cell r="BK3108">
            <v>0</v>
          </cell>
          <cell r="BL3108">
            <v>0</v>
          </cell>
        </row>
        <row r="3109">
          <cell r="B3109" t="str">
            <v>2.1.04.01.00135</v>
          </cell>
          <cell r="C3109" t="str">
            <v xml:space="preserve">NV STUDZINAKI                                     </v>
          </cell>
          <cell r="D3109">
            <v>5</v>
          </cell>
          <cell r="E3109">
            <v>0</v>
          </cell>
          <cell r="F3109">
            <v>0</v>
          </cell>
          <cell r="G3109">
            <v>0</v>
          </cell>
          <cell r="H3109">
            <v>0</v>
          </cell>
          <cell r="I3109">
            <v>0</v>
          </cell>
          <cell r="J3109">
            <v>0</v>
          </cell>
          <cell r="K3109">
            <v>0</v>
          </cell>
          <cell r="L3109">
            <v>0</v>
          </cell>
          <cell r="M3109">
            <v>0</v>
          </cell>
          <cell r="N3109">
            <v>0</v>
          </cell>
          <cell r="O3109">
            <v>0</v>
          </cell>
          <cell r="P3109">
            <v>0</v>
          </cell>
          <cell r="AO3109">
            <v>0</v>
          </cell>
          <cell r="AP3109">
            <v>0</v>
          </cell>
          <cell r="AQ3109">
            <v>0</v>
          </cell>
          <cell r="AR3109">
            <v>0</v>
          </cell>
          <cell r="AS3109">
            <v>0</v>
          </cell>
          <cell r="AT3109">
            <v>0</v>
          </cell>
          <cell r="AU3109">
            <v>0</v>
          </cell>
          <cell r="AV3109">
            <v>0</v>
          </cell>
          <cell r="AW3109">
            <v>0</v>
          </cell>
          <cell r="AX3109">
            <v>0</v>
          </cell>
          <cell r="AY3109">
            <v>0</v>
          </cell>
          <cell r="AZ3109">
            <v>0</v>
          </cell>
          <cell r="BA3109">
            <v>0</v>
          </cell>
          <cell r="BB3109">
            <v>0</v>
          </cell>
          <cell r="BC3109">
            <v>0</v>
          </cell>
          <cell r="BD3109">
            <v>0</v>
          </cell>
          <cell r="BE3109">
            <v>0</v>
          </cell>
          <cell r="BF3109">
            <v>0</v>
          </cell>
          <cell r="BG3109">
            <v>0</v>
          </cell>
          <cell r="BH3109">
            <v>0</v>
          </cell>
          <cell r="BI3109">
            <v>0</v>
          </cell>
          <cell r="BJ3109">
            <v>0</v>
          </cell>
          <cell r="BK3109">
            <v>0</v>
          </cell>
          <cell r="BL3109">
            <v>0</v>
          </cell>
        </row>
        <row r="3110">
          <cell r="B3110" t="str">
            <v>2.1.04.01.00136</v>
          </cell>
          <cell r="C3110" t="str">
            <v xml:space="preserve">NV SVYATOY GEORGIY                                </v>
          </cell>
          <cell r="D3110">
            <v>5</v>
          </cell>
          <cell r="E3110">
            <v>0</v>
          </cell>
          <cell r="F3110">
            <v>0</v>
          </cell>
          <cell r="G3110">
            <v>0</v>
          </cell>
          <cell r="H3110">
            <v>0</v>
          </cell>
          <cell r="I3110">
            <v>0</v>
          </cell>
          <cell r="J3110">
            <v>0</v>
          </cell>
          <cell r="K3110">
            <v>0</v>
          </cell>
          <cell r="L3110">
            <v>0</v>
          </cell>
          <cell r="M3110">
            <v>0</v>
          </cell>
          <cell r="N3110">
            <v>0</v>
          </cell>
          <cell r="O3110">
            <v>0</v>
          </cell>
          <cell r="P3110">
            <v>0</v>
          </cell>
          <cell r="AO3110">
            <v>0</v>
          </cell>
          <cell r="AP3110">
            <v>0</v>
          </cell>
          <cell r="AQ3110">
            <v>0</v>
          </cell>
          <cell r="AR3110">
            <v>0</v>
          </cell>
          <cell r="AS3110">
            <v>0</v>
          </cell>
          <cell r="AT3110">
            <v>0</v>
          </cell>
          <cell r="AU3110">
            <v>0</v>
          </cell>
          <cell r="AV3110">
            <v>0</v>
          </cell>
          <cell r="AW3110">
            <v>0</v>
          </cell>
          <cell r="AX3110">
            <v>0</v>
          </cell>
          <cell r="AY3110">
            <v>0</v>
          </cell>
          <cell r="AZ3110">
            <v>0</v>
          </cell>
          <cell r="BA3110">
            <v>0</v>
          </cell>
          <cell r="BB3110">
            <v>0</v>
          </cell>
          <cell r="BC3110">
            <v>0</v>
          </cell>
          <cell r="BD3110">
            <v>0</v>
          </cell>
          <cell r="BE3110">
            <v>0</v>
          </cell>
          <cell r="BF3110">
            <v>0</v>
          </cell>
          <cell r="BG3110">
            <v>0</v>
          </cell>
          <cell r="BH3110">
            <v>0</v>
          </cell>
          <cell r="BI3110">
            <v>0</v>
          </cell>
          <cell r="BJ3110">
            <v>0</v>
          </cell>
          <cell r="BK3110">
            <v>0</v>
          </cell>
          <cell r="BL3110">
            <v>0</v>
          </cell>
        </row>
        <row r="3111">
          <cell r="B3111" t="str">
            <v>2.1.04.01.00137</v>
          </cell>
          <cell r="C3111" t="str">
            <v xml:space="preserve">NV TAESCHORN                                      </v>
          </cell>
          <cell r="D3111">
            <v>5</v>
          </cell>
          <cell r="E3111">
            <v>0</v>
          </cell>
          <cell r="F3111">
            <v>0</v>
          </cell>
          <cell r="G3111">
            <v>0</v>
          </cell>
          <cell r="H3111">
            <v>0</v>
          </cell>
          <cell r="I3111">
            <v>0</v>
          </cell>
          <cell r="J3111">
            <v>0</v>
          </cell>
          <cell r="K3111">
            <v>0</v>
          </cell>
          <cell r="L3111">
            <v>0</v>
          </cell>
          <cell r="M3111">
            <v>0</v>
          </cell>
          <cell r="N3111">
            <v>0</v>
          </cell>
          <cell r="O3111">
            <v>0</v>
          </cell>
          <cell r="P3111">
            <v>0</v>
          </cell>
          <cell r="AO3111">
            <v>0</v>
          </cell>
          <cell r="AP3111">
            <v>0</v>
          </cell>
          <cell r="AQ3111">
            <v>0</v>
          </cell>
          <cell r="AR3111">
            <v>0</v>
          </cell>
          <cell r="AS3111">
            <v>0</v>
          </cell>
          <cell r="AT3111">
            <v>0</v>
          </cell>
          <cell r="AU3111">
            <v>0</v>
          </cell>
          <cell r="AV3111">
            <v>0</v>
          </cell>
          <cell r="AW3111">
            <v>0</v>
          </cell>
          <cell r="AX3111">
            <v>0</v>
          </cell>
          <cell r="AY3111">
            <v>0</v>
          </cell>
          <cell r="AZ3111">
            <v>0</v>
          </cell>
          <cell r="BA3111">
            <v>0</v>
          </cell>
          <cell r="BB3111">
            <v>0</v>
          </cell>
          <cell r="BC3111">
            <v>0</v>
          </cell>
          <cell r="BD3111">
            <v>0</v>
          </cell>
          <cell r="BE3111">
            <v>0</v>
          </cell>
          <cell r="BF3111">
            <v>0</v>
          </cell>
          <cell r="BG3111">
            <v>0</v>
          </cell>
          <cell r="BH3111">
            <v>0</v>
          </cell>
          <cell r="BI3111">
            <v>0</v>
          </cell>
          <cell r="BJ3111">
            <v>0</v>
          </cell>
          <cell r="BK3111">
            <v>0</v>
          </cell>
          <cell r="BL3111">
            <v>0</v>
          </cell>
        </row>
        <row r="3112">
          <cell r="B3112" t="str">
            <v>2.1.04.01.00138</v>
          </cell>
          <cell r="C3112" t="str">
            <v xml:space="preserve">NV TAI HE HAI                                     </v>
          </cell>
          <cell r="D3112">
            <v>5</v>
          </cell>
          <cell r="E3112">
            <v>0</v>
          </cell>
          <cell r="F3112">
            <v>0</v>
          </cell>
          <cell r="G3112">
            <v>0</v>
          </cell>
          <cell r="H3112">
            <v>0</v>
          </cell>
          <cell r="I3112">
            <v>0</v>
          </cell>
          <cell r="J3112">
            <v>0</v>
          </cell>
          <cell r="K3112">
            <v>0</v>
          </cell>
          <cell r="L3112">
            <v>0</v>
          </cell>
          <cell r="M3112">
            <v>0</v>
          </cell>
          <cell r="N3112">
            <v>0</v>
          </cell>
          <cell r="O3112">
            <v>0</v>
          </cell>
          <cell r="P3112">
            <v>0</v>
          </cell>
          <cell r="AO3112">
            <v>0</v>
          </cell>
          <cell r="AP3112">
            <v>0</v>
          </cell>
          <cell r="AQ3112">
            <v>0</v>
          </cell>
          <cell r="AR3112">
            <v>0</v>
          </cell>
          <cell r="AS3112">
            <v>0</v>
          </cell>
          <cell r="AT3112">
            <v>0</v>
          </cell>
          <cell r="AU3112">
            <v>0</v>
          </cell>
          <cell r="AV3112">
            <v>0</v>
          </cell>
          <cell r="AW3112">
            <v>0</v>
          </cell>
          <cell r="AX3112">
            <v>0</v>
          </cell>
          <cell r="AY3112">
            <v>0</v>
          </cell>
          <cell r="AZ3112">
            <v>0</v>
          </cell>
          <cell r="BA3112">
            <v>0</v>
          </cell>
          <cell r="BB3112">
            <v>0</v>
          </cell>
          <cell r="BC3112">
            <v>0</v>
          </cell>
          <cell r="BD3112">
            <v>0</v>
          </cell>
          <cell r="BE3112">
            <v>0</v>
          </cell>
          <cell r="BF3112">
            <v>0</v>
          </cell>
          <cell r="BG3112">
            <v>0</v>
          </cell>
          <cell r="BH3112">
            <v>0</v>
          </cell>
          <cell r="BI3112">
            <v>0</v>
          </cell>
          <cell r="BJ3112">
            <v>0</v>
          </cell>
          <cell r="BK3112">
            <v>0</v>
          </cell>
          <cell r="BL3112">
            <v>0</v>
          </cell>
        </row>
        <row r="3113">
          <cell r="B3113" t="str">
            <v>2.1.04.01.00139</v>
          </cell>
          <cell r="C3113" t="str">
            <v xml:space="preserve">NV TATIO                                          </v>
          </cell>
          <cell r="D3113">
            <v>5</v>
          </cell>
          <cell r="E3113">
            <v>0</v>
          </cell>
          <cell r="F3113">
            <v>0</v>
          </cell>
          <cell r="G3113">
            <v>0</v>
          </cell>
          <cell r="H3113">
            <v>0</v>
          </cell>
          <cell r="I3113">
            <v>0</v>
          </cell>
          <cell r="J3113">
            <v>0</v>
          </cell>
          <cell r="K3113">
            <v>0</v>
          </cell>
          <cell r="L3113">
            <v>0</v>
          </cell>
          <cell r="M3113">
            <v>0</v>
          </cell>
          <cell r="N3113">
            <v>0</v>
          </cell>
          <cell r="O3113">
            <v>0</v>
          </cell>
          <cell r="P3113">
            <v>0</v>
          </cell>
          <cell r="AO3113">
            <v>0</v>
          </cell>
          <cell r="AP3113">
            <v>0</v>
          </cell>
          <cell r="AQ3113">
            <v>0</v>
          </cell>
          <cell r="AR3113">
            <v>0</v>
          </cell>
          <cell r="AS3113">
            <v>0</v>
          </cell>
          <cell r="AT3113">
            <v>0</v>
          </cell>
          <cell r="AU3113">
            <v>0</v>
          </cell>
          <cell r="AV3113">
            <v>0</v>
          </cell>
          <cell r="AW3113">
            <v>0</v>
          </cell>
          <cell r="AX3113">
            <v>0</v>
          </cell>
          <cell r="AY3113">
            <v>0</v>
          </cell>
          <cell r="AZ3113">
            <v>0</v>
          </cell>
          <cell r="BA3113">
            <v>0</v>
          </cell>
          <cell r="BB3113">
            <v>12213</v>
          </cell>
          <cell r="BC3113">
            <v>24411.62</v>
          </cell>
          <cell r="BD3113">
            <v>0</v>
          </cell>
          <cell r="BE3113">
            <v>0</v>
          </cell>
          <cell r="BF3113">
            <v>0</v>
          </cell>
          <cell r="BG3113">
            <v>0</v>
          </cell>
          <cell r="BH3113">
            <v>0</v>
          </cell>
          <cell r="BI3113">
            <v>0</v>
          </cell>
          <cell r="BJ3113">
            <v>0</v>
          </cell>
          <cell r="BK3113">
            <v>0</v>
          </cell>
          <cell r="BL3113">
            <v>0</v>
          </cell>
        </row>
        <row r="3114">
          <cell r="B3114" t="str">
            <v>2.1.04.01.00140</v>
          </cell>
          <cell r="C3114" t="str">
            <v xml:space="preserve">NV THEANO K                                       </v>
          </cell>
          <cell r="D3114">
            <v>5</v>
          </cell>
          <cell r="E3114">
            <v>0</v>
          </cell>
          <cell r="F3114">
            <v>0</v>
          </cell>
          <cell r="G3114">
            <v>0</v>
          </cell>
          <cell r="H3114">
            <v>0</v>
          </cell>
          <cell r="I3114">
            <v>0</v>
          </cell>
          <cell r="J3114">
            <v>0</v>
          </cell>
          <cell r="K3114">
            <v>0</v>
          </cell>
          <cell r="L3114">
            <v>0</v>
          </cell>
          <cell r="M3114">
            <v>0</v>
          </cell>
          <cell r="N3114">
            <v>0</v>
          </cell>
          <cell r="O3114">
            <v>0</v>
          </cell>
          <cell r="P3114">
            <v>0</v>
          </cell>
          <cell r="Q3114">
            <v>0.1</v>
          </cell>
          <cell r="R3114">
            <v>0.1</v>
          </cell>
          <cell r="S3114">
            <v>0.1</v>
          </cell>
          <cell r="T3114">
            <v>0.1</v>
          </cell>
          <cell r="U3114">
            <v>0.1</v>
          </cell>
          <cell r="V3114">
            <v>0.1</v>
          </cell>
          <cell r="W3114">
            <v>0.1</v>
          </cell>
          <cell r="X3114">
            <v>0.1</v>
          </cell>
          <cell r="Y3114">
            <v>0</v>
          </cell>
          <cell r="Z3114">
            <v>0</v>
          </cell>
          <cell r="AA3114">
            <v>0</v>
          </cell>
          <cell r="AB3114">
            <v>0</v>
          </cell>
          <cell r="AC3114">
            <v>0</v>
          </cell>
          <cell r="AD3114">
            <v>0</v>
          </cell>
          <cell r="AE3114">
            <v>0</v>
          </cell>
          <cell r="AF3114">
            <v>0</v>
          </cell>
          <cell r="AG3114">
            <v>0</v>
          </cell>
          <cell r="AH3114">
            <v>0</v>
          </cell>
          <cell r="AI3114">
            <v>0</v>
          </cell>
          <cell r="AJ3114">
            <v>0</v>
          </cell>
          <cell r="AK3114">
            <v>0</v>
          </cell>
          <cell r="AL3114">
            <v>0</v>
          </cell>
          <cell r="AM3114">
            <v>0</v>
          </cell>
          <cell r="AN3114">
            <v>0</v>
          </cell>
          <cell r="AO3114">
            <v>0</v>
          </cell>
          <cell r="AP3114">
            <v>0</v>
          </cell>
          <cell r="AQ3114">
            <v>0</v>
          </cell>
          <cell r="AR3114">
            <v>0</v>
          </cell>
          <cell r="AS3114">
            <v>0</v>
          </cell>
          <cell r="AT3114">
            <v>0</v>
          </cell>
          <cell r="AU3114">
            <v>0</v>
          </cell>
          <cell r="AV3114">
            <v>0</v>
          </cell>
          <cell r="AW3114">
            <v>0</v>
          </cell>
          <cell r="AX3114">
            <v>0</v>
          </cell>
          <cell r="AY3114">
            <v>0</v>
          </cell>
          <cell r="AZ3114">
            <v>0</v>
          </cell>
          <cell r="BA3114">
            <v>0</v>
          </cell>
          <cell r="BB3114">
            <v>0</v>
          </cell>
          <cell r="BC3114">
            <v>0</v>
          </cell>
          <cell r="BD3114">
            <v>0</v>
          </cell>
          <cell r="BE3114">
            <v>0</v>
          </cell>
          <cell r="BF3114">
            <v>0</v>
          </cell>
          <cell r="BG3114">
            <v>0</v>
          </cell>
          <cell r="BH3114">
            <v>0</v>
          </cell>
          <cell r="BI3114">
            <v>0</v>
          </cell>
          <cell r="BJ3114">
            <v>0</v>
          </cell>
          <cell r="BK3114">
            <v>0</v>
          </cell>
          <cell r="BL3114">
            <v>0</v>
          </cell>
        </row>
        <row r="3115">
          <cell r="B3115" t="str">
            <v>2.1.04.01.00141</v>
          </cell>
          <cell r="C3115" t="str">
            <v xml:space="preserve">NV THEMIS                                         </v>
          </cell>
          <cell r="D3115">
            <v>5</v>
          </cell>
          <cell r="E3115">
            <v>0</v>
          </cell>
          <cell r="F3115">
            <v>0</v>
          </cell>
          <cell r="G3115">
            <v>0</v>
          </cell>
          <cell r="H3115">
            <v>0</v>
          </cell>
          <cell r="I3115">
            <v>0</v>
          </cell>
          <cell r="J3115">
            <v>0</v>
          </cell>
          <cell r="K3115">
            <v>0</v>
          </cell>
          <cell r="L3115">
            <v>0</v>
          </cell>
          <cell r="M3115">
            <v>0</v>
          </cell>
          <cell r="N3115">
            <v>0</v>
          </cell>
          <cell r="O3115">
            <v>0</v>
          </cell>
          <cell r="P3115">
            <v>0</v>
          </cell>
          <cell r="Q3115">
            <v>0</v>
          </cell>
          <cell r="R3115">
            <v>0</v>
          </cell>
          <cell r="S3115">
            <v>0</v>
          </cell>
          <cell r="T3115">
            <v>0</v>
          </cell>
          <cell r="U3115">
            <v>0</v>
          </cell>
          <cell r="V3115">
            <v>0</v>
          </cell>
          <cell r="W3115">
            <v>0</v>
          </cell>
          <cell r="X3115">
            <v>-83017.179999999993</v>
          </cell>
          <cell r="Y3115">
            <v>34245.769999999997</v>
          </cell>
          <cell r="Z3115">
            <v>41455.85</v>
          </cell>
          <cell r="AA3115">
            <v>19949.05</v>
          </cell>
          <cell r="AB3115">
            <v>0</v>
          </cell>
          <cell r="AC3115">
            <v>135460.74</v>
          </cell>
          <cell r="AD3115">
            <v>157509.66</v>
          </cell>
          <cell r="AE3115">
            <v>138298.42000000001</v>
          </cell>
          <cell r="AF3115">
            <v>24980.9</v>
          </cell>
          <cell r="AG3115">
            <v>24980.9</v>
          </cell>
          <cell r="AH3115">
            <v>24980.9</v>
          </cell>
          <cell r="AI3115">
            <v>25092.16</v>
          </cell>
          <cell r="AJ3115">
            <v>25092.16</v>
          </cell>
          <cell r="AK3115">
            <v>25092.16</v>
          </cell>
          <cell r="AL3115">
            <v>25092.16</v>
          </cell>
          <cell r="AM3115">
            <v>25092.16</v>
          </cell>
          <cell r="AN3115">
            <v>0</v>
          </cell>
          <cell r="AO3115">
            <v>0</v>
          </cell>
          <cell r="AP3115">
            <v>0</v>
          </cell>
          <cell r="AQ3115">
            <v>0</v>
          </cell>
          <cell r="AR3115">
            <v>0</v>
          </cell>
          <cell r="AS3115">
            <v>0</v>
          </cell>
          <cell r="AT3115">
            <v>0</v>
          </cell>
          <cell r="AU3115">
            <v>0</v>
          </cell>
          <cell r="AV3115">
            <v>0</v>
          </cell>
          <cell r="AW3115">
            <v>0</v>
          </cell>
          <cell r="AX3115">
            <v>0</v>
          </cell>
          <cell r="AY3115">
            <v>0</v>
          </cell>
          <cell r="AZ3115">
            <v>0</v>
          </cell>
          <cell r="BA3115">
            <v>0</v>
          </cell>
          <cell r="BB3115">
            <v>0</v>
          </cell>
          <cell r="BC3115">
            <v>0</v>
          </cell>
          <cell r="BD3115">
            <v>0</v>
          </cell>
          <cell r="BE3115">
            <v>0</v>
          </cell>
          <cell r="BF3115">
            <v>0</v>
          </cell>
          <cell r="BG3115">
            <v>0</v>
          </cell>
          <cell r="BH3115">
            <v>0</v>
          </cell>
          <cell r="BI3115">
            <v>0</v>
          </cell>
          <cell r="BJ3115">
            <v>0</v>
          </cell>
          <cell r="BK3115">
            <v>0</v>
          </cell>
          <cell r="BL3115">
            <v>0</v>
          </cell>
        </row>
        <row r="3116">
          <cell r="B3116" t="str">
            <v>2.1.04.01.00142</v>
          </cell>
          <cell r="C3116" t="str">
            <v xml:space="preserve">NV THEOTOKOS                                      </v>
          </cell>
          <cell r="D3116">
            <v>5</v>
          </cell>
          <cell r="E3116">
            <v>0</v>
          </cell>
          <cell r="F3116">
            <v>0</v>
          </cell>
          <cell r="G3116">
            <v>0</v>
          </cell>
          <cell r="H3116">
            <v>0</v>
          </cell>
          <cell r="I3116">
            <v>0</v>
          </cell>
          <cell r="J3116">
            <v>0</v>
          </cell>
          <cell r="K3116">
            <v>0</v>
          </cell>
          <cell r="L3116">
            <v>0</v>
          </cell>
          <cell r="M3116">
            <v>0</v>
          </cell>
          <cell r="N3116">
            <v>0</v>
          </cell>
          <cell r="O3116">
            <v>0</v>
          </cell>
          <cell r="P3116">
            <v>0</v>
          </cell>
          <cell r="Q3116">
            <v>0</v>
          </cell>
          <cell r="R3116">
            <v>0</v>
          </cell>
          <cell r="S3116">
            <v>0</v>
          </cell>
          <cell r="T3116">
            <v>0</v>
          </cell>
          <cell r="U3116">
            <v>0</v>
          </cell>
          <cell r="V3116">
            <v>0</v>
          </cell>
          <cell r="W3116">
            <v>89617.5</v>
          </cell>
          <cell r="X3116">
            <v>89617.5</v>
          </cell>
          <cell r="Y3116">
            <v>51614.74</v>
          </cell>
          <cell r="Z3116">
            <v>51614.74</v>
          </cell>
          <cell r="AA3116">
            <v>51614.74</v>
          </cell>
          <cell r="AB3116">
            <v>0</v>
          </cell>
          <cell r="AC3116">
            <v>0</v>
          </cell>
          <cell r="AD3116">
            <v>0</v>
          </cell>
          <cell r="AE3116">
            <v>0</v>
          </cell>
          <cell r="AF3116">
            <v>0</v>
          </cell>
          <cell r="AG3116">
            <v>0</v>
          </cell>
          <cell r="AH3116">
            <v>0</v>
          </cell>
          <cell r="AI3116">
            <v>0</v>
          </cell>
          <cell r="AJ3116">
            <v>0</v>
          </cell>
          <cell r="AK3116">
            <v>0</v>
          </cell>
          <cell r="AL3116">
            <v>0</v>
          </cell>
          <cell r="AM3116">
            <v>0</v>
          </cell>
          <cell r="AN3116">
            <v>0</v>
          </cell>
          <cell r="AO3116">
            <v>0</v>
          </cell>
          <cell r="AP3116">
            <v>0</v>
          </cell>
          <cell r="AQ3116">
            <v>0</v>
          </cell>
          <cell r="AR3116">
            <v>0</v>
          </cell>
          <cell r="AS3116">
            <v>0</v>
          </cell>
          <cell r="AT3116">
            <v>0</v>
          </cell>
          <cell r="AU3116">
            <v>0</v>
          </cell>
          <cell r="AV3116">
            <v>0</v>
          </cell>
          <cell r="AW3116">
            <v>0</v>
          </cell>
          <cell r="AX3116">
            <v>0</v>
          </cell>
          <cell r="AY3116">
            <v>0</v>
          </cell>
          <cell r="AZ3116">
            <v>0</v>
          </cell>
          <cell r="BA3116">
            <v>0</v>
          </cell>
          <cell r="BB3116">
            <v>0</v>
          </cell>
          <cell r="BC3116">
            <v>0</v>
          </cell>
          <cell r="BD3116">
            <v>0</v>
          </cell>
          <cell r="BE3116">
            <v>0</v>
          </cell>
          <cell r="BF3116">
            <v>0</v>
          </cell>
          <cell r="BG3116">
            <v>0</v>
          </cell>
          <cell r="BH3116">
            <v>0</v>
          </cell>
          <cell r="BI3116">
            <v>0</v>
          </cell>
          <cell r="BJ3116">
            <v>0</v>
          </cell>
          <cell r="BK3116">
            <v>0</v>
          </cell>
          <cell r="BL3116">
            <v>0</v>
          </cell>
        </row>
        <row r="3117">
          <cell r="B3117" t="str">
            <v>2.1.04.01.00143</v>
          </cell>
          <cell r="C3117" t="str">
            <v xml:space="preserve">NV TORO                                           </v>
          </cell>
          <cell r="D3117">
            <v>5</v>
          </cell>
          <cell r="E3117">
            <v>0</v>
          </cell>
          <cell r="F3117">
            <v>0</v>
          </cell>
          <cell r="G3117">
            <v>0</v>
          </cell>
          <cell r="H3117">
            <v>0</v>
          </cell>
          <cell r="I3117">
            <v>0</v>
          </cell>
          <cell r="J3117">
            <v>0</v>
          </cell>
          <cell r="K3117">
            <v>0</v>
          </cell>
          <cell r="L3117">
            <v>0</v>
          </cell>
          <cell r="M3117">
            <v>0</v>
          </cell>
          <cell r="N3117">
            <v>0</v>
          </cell>
          <cell r="O3117">
            <v>0</v>
          </cell>
          <cell r="P3117">
            <v>0</v>
          </cell>
          <cell r="AO3117">
            <v>0</v>
          </cell>
          <cell r="AP3117">
            <v>0</v>
          </cell>
          <cell r="AQ3117">
            <v>0</v>
          </cell>
          <cell r="AR3117">
            <v>0</v>
          </cell>
          <cell r="AS3117">
            <v>0</v>
          </cell>
          <cell r="AT3117">
            <v>0</v>
          </cell>
          <cell r="AU3117">
            <v>222033.52</v>
          </cell>
          <cell r="AV3117">
            <v>10674.65</v>
          </cell>
          <cell r="AW3117">
            <v>10674.65</v>
          </cell>
          <cell r="AX3117">
            <v>250103.84</v>
          </cell>
          <cell r="AY3117">
            <v>250103.84</v>
          </cell>
          <cell r="AZ3117">
            <v>250103.84</v>
          </cell>
          <cell r="BA3117">
            <v>250103.84</v>
          </cell>
          <cell r="BB3117">
            <v>250103.84</v>
          </cell>
          <cell r="BC3117">
            <v>250103.84</v>
          </cell>
          <cell r="BD3117">
            <v>0</v>
          </cell>
          <cell r="BE3117">
            <v>0</v>
          </cell>
          <cell r="BF3117">
            <v>0</v>
          </cell>
          <cell r="BG3117">
            <v>0</v>
          </cell>
          <cell r="BH3117">
            <v>0</v>
          </cell>
          <cell r="BI3117">
            <v>0</v>
          </cell>
          <cell r="BJ3117">
            <v>0</v>
          </cell>
          <cell r="BK3117">
            <v>0</v>
          </cell>
          <cell r="BL3117">
            <v>0</v>
          </cell>
        </row>
        <row r="3118">
          <cell r="B3118" t="str">
            <v>2.1.04.01.00144</v>
          </cell>
          <cell r="C3118" t="str">
            <v xml:space="preserve">NV ULCAS                                          </v>
          </cell>
          <cell r="D3118">
            <v>5</v>
          </cell>
          <cell r="E3118">
            <v>0</v>
          </cell>
          <cell r="F3118">
            <v>0</v>
          </cell>
          <cell r="G3118">
            <v>0</v>
          </cell>
          <cell r="H3118">
            <v>0</v>
          </cell>
          <cell r="I3118">
            <v>0</v>
          </cell>
          <cell r="J3118">
            <v>0</v>
          </cell>
          <cell r="K3118">
            <v>0</v>
          </cell>
          <cell r="L3118">
            <v>0</v>
          </cell>
          <cell r="M3118">
            <v>0</v>
          </cell>
          <cell r="N3118">
            <v>0</v>
          </cell>
          <cell r="O3118">
            <v>0</v>
          </cell>
          <cell r="P3118">
            <v>0</v>
          </cell>
          <cell r="AO3118">
            <v>0</v>
          </cell>
          <cell r="AP3118">
            <v>0</v>
          </cell>
          <cell r="AQ3118">
            <v>0</v>
          </cell>
          <cell r="AR3118">
            <v>0</v>
          </cell>
          <cell r="AS3118">
            <v>0</v>
          </cell>
          <cell r="AT3118">
            <v>0</v>
          </cell>
          <cell r="AU3118">
            <v>184366.65</v>
          </cell>
          <cell r="AV3118">
            <v>88793.22</v>
          </cell>
          <cell r="AW3118">
            <v>88793.22</v>
          </cell>
          <cell r="AX3118">
            <v>18943.2</v>
          </cell>
          <cell r="AY3118">
            <v>18943.2</v>
          </cell>
          <cell r="AZ3118">
            <v>0</v>
          </cell>
          <cell r="BA3118">
            <v>0</v>
          </cell>
          <cell r="BB3118">
            <v>0</v>
          </cell>
          <cell r="BC3118">
            <v>0</v>
          </cell>
          <cell r="BD3118">
            <v>0</v>
          </cell>
          <cell r="BE3118">
            <v>0</v>
          </cell>
          <cell r="BF3118">
            <v>0</v>
          </cell>
          <cell r="BG3118">
            <v>0</v>
          </cell>
          <cell r="BH3118">
            <v>0</v>
          </cell>
          <cell r="BI3118">
            <v>0</v>
          </cell>
          <cell r="BJ3118">
            <v>0</v>
          </cell>
          <cell r="BK3118">
            <v>0</v>
          </cell>
          <cell r="BL3118">
            <v>0</v>
          </cell>
        </row>
        <row r="3119">
          <cell r="B3119" t="str">
            <v>2.1.04.01.00145</v>
          </cell>
          <cell r="C3119" t="str">
            <v xml:space="preserve">NV UNINERSYTET JAGIELLONSKI                       </v>
          </cell>
          <cell r="D3119">
            <v>5</v>
          </cell>
          <cell r="E3119">
            <v>0</v>
          </cell>
          <cell r="F3119">
            <v>0</v>
          </cell>
          <cell r="G3119">
            <v>0</v>
          </cell>
          <cell r="H3119">
            <v>0</v>
          </cell>
          <cell r="I3119">
            <v>0</v>
          </cell>
          <cell r="J3119">
            <v>0</v>
          </cell>
          <cell r="K3119">
            <v>0</v>
          </cell>
          <cell r="L3119">
            <v>0</v>
          </cell>
          <cell r="M3119">
            <v>0</v>
          </cell>
          <cell r="N3119">
            <v>0</v>
          </cell>
          <cell r="O3119">
            <v>0</v>
          </cell>
          <cell r="P3119">
            <v>0</v>
          </cell>
          <cell r="AO3119">
            <v>0</v>
          </cell>
          <cell r="AP3119">
            <v>0</v>
          </cell>
          <cell r="AQ3119">
            <v>0</v>
          </cell>
          <cell r="AR3119">
            <v>0</v>
          </cell>
          <cell r="AS3119">
            <v>0</v>
          </cell>
          <cell r="AT3119">
            <v>0</v>
          </cell>
          <cell r="AU3119">
            <v>0</v>
          </cell>
          <cell r="AV3119">
            <v>0</v>
          </cell>
          <cell r="AW3119">
            <v>0</v>
          </cell>
          <cell r="AX3119">
            <v>0</v>
          </cell>
          <cell r="AY3119">
            <v>0</v>
          </cell>
          <cell r="AZ3119">
            <v>0</v>
          </cell>
          <cell r="BA3119">
            <v>0</v>
          </cell>
          <cell r="BB3119">
            <v>0</v>
          </cell>
          <cell r="BC3119">
            <v>0</v>
          </cell>
          <cell r="BD3119">
            <v>0</v>
          </cell>
          <cell r="BE3119">
            <v>0</v>
          </cell>
          <cell r="BF3119">
            <v>0</v>
          </cell>
          <cell r="BG3119">
            <v>0</v>
          </cell>
          <cell r="BH3119">
            <v>0</v>
          </cell>
          <cell r="BI3119">
            <v>0</v>
          </cell>
          <cell r="BJ3119">
            <v>0</v>
          </cell>
          <cell r="BK3119">
            <v>0</v>
          </cell>
          <cell r="BL3119">
            <v>0</v>
          </cell>
        </row>
        <row r="3120">
          <cell r="B3120" t="str">
            <v>2.1.04.01.00146</v>
          </cell>
          <cell r="C3120" t="str">
            <v xml:space="preserve">NV UNIWERSYTET SLASKI                             </v>
          </cell>
          <cell r="D3120">
            <v>5</v>
          </cell>
          <cell r="E3120">
            <v>0</v>
          </cell>
          <cell r="F3120">
            <v>0</v>
          </cell>
          <cell r="G3120">
            <v>0</v>
          </cell>
          <cell r="H3120">
            <v>0</v>
          </cell>
          <cell r="I3120">
            <v>0</v>
          </cell>
          <cell r="J3120">
            <v>0</v>
          </cell>
          <cell r="K3120">
            <v>0</v>
          </cell>
          <cell r="L3120">
            <v>0</v>
          </cell>
          <cell r="M3120">
            <v>0</v>
          </cell>
          <cell r="N3120">
            <v>0</v>
          </cell>
          <cell r="O3120">
            <v>0</v>
          </cell>
          <cell r="P3120">
            <v>0</v>
          </cell>
          <cell r="Q3120">
            <v>0</v>
          </cell>
          <cell r="R3120">
            <v>0</v>
          </cell>
          <cell r="S3120">
            <v>0</v>
          </cell>
          <cell r="T3120">
            <v>0</v>
          </cell>
          <cell r="U3120">
            <v>0</v>
          </cell>
          <cell r="V3120">
            <v>0</v>
          </cell>
          <cell r="W3120">
            <v>0</v>
          </cell>
          <cell r="X3120">
            <v>0</v>
          </cell>
          <cell r="Y3120">
            <v>0</v>
          </cell>
          <cell r="Z3120">
            <v>0</v>
          </cell>
          <cell r="AA3120">
            <v>0</v>
          </cell>
          <cell r="AB3120">
            <v>0</v>
          </cell>
          <cell r="AC3120">
            <v>0</v>
          </cell>
          <cell r="AD3120">
            <v>0</v>
          </cell>
          <cell r="AE3120">
            <v>0</v>
          </cell>
          <cell r="AF3120">
            <v>0</v>
          </cell>
          <cell r="AG3120">
            <v>0</v>
          </cell>
          <cell r="AH3120">
            <v>0</v>
          </cell>
          <cell r="AI3120">
            <v>0</v>
          </cell>
          <cell r="AJ3120">
            <v>-30186</v>
          </cell>
          <cell r="AK3120">
            <v>130849</v>
          </cell>
          <cell r="AL3120">
            <v>130849</v>
          </cell>
          <cell r="AM3120">
            <v>13010.01</v>
          </cell>
          <cell r="AN3120">
            <v>0</v>
          </cell>
          <cell r="AO3120">
            <v>0</v>
          </cell>
          <cell r="AP3120">
            <v>0</v>
          </cell>
          <cell r="AQ3120">
            <v>0</v>
          </cell>
          <cell r="AR3120">
            <v>0</v>
          </cell>
          <cell r="AS3120">
            <v>0</v>
          </cell>
          <cell r="AT3120">
            <v>0</v>
          </cell>
          <cell r="AU3120">
            <v>0</v>
          </cell>
          <cell r="AV3120">
            <v>0</v>
          </cell>
          <cell r="AW3120">
            <v>0</v>
          </cell>
          <cell r="AX3120">
            <v>0</v>
          </cell>
          <cell r="AY3120">
            <v>0</v>
          </cell>
          <cell r="AZ3120">
            <v>0</v>
          </cell>
          <cell r="BA3120">
            <v>0</v>
          </cell>
          <cell r="BB3120">
            <v>0</v>
          </cell>
          <cell r="BC3120">
            <v>0</v>
          </cell>
          <cell r="BD3120">
            <v>0</v>
          </cell>
          <cell r="BE3120">
            <v>0</v>
          </cell>
          <cell r="BF3120">
            <v>0</v>
          </cell>
          <cell r="BG3120">
            <v>0</v>
          </cell>
          <cell r="BH3120">
            <v>0</v>
          </cell>
          <cell r="BI3120">
            <v>0</v>
          </cell>
          <cell r="BJ3120">
            <v>0</v>
          </cell>
          <cell r="BK3120">
            <v>0</v>
          </cell>
          <cell r="BL3120">
            <v>0</v>
          </cell>
        </row>
        <row r="3121">
          <cell r="B3121" t="str">
            <v>2.1.04.01.00147</v>
          </cell>
          <cell r="C3121" t="str">
            <v xml:space="preserve">NV UTVIKEN                                        </v>
          </cell>
          <cell r="D3121">
            <v>5</v>
          </cell>
          <cell r="E3121">
            <v>0</v>
          </cell>
          <cell r="F3121">
            <v>0</v>
          </cell>
          <cell r="G3121">
            <v>0</v>
          </cell>
          <cell r="H3121">
            <v>0</v>
          </cell>
          <cell r="I3121">
            <v>0</v>
          </cell>
          <cell r="J3121">
            <v>0</v>
          </cell>
          <cell r="K3121">
            <v>0</v>
          </cell>
          <cell r="L3121">
            <v>0</v>
          </cell>
          <cell r="M3121">
            <v>0</v>
          </cell>
          <cell r="N3121">
            <v>0</v>
          </cell>
          <cell r="O3121">
            <v>0</v>
          </cell>
          <cell r="P3121">
            <v>0</v>
          </cell>
          <cell r="AO3121">
            <v>0</v>
          </cell>
          <cell r="AP3121">
            <v>0</v>
          </cell>
          <cell r="AQ3121">
            <v>0</v>
          </cell>
          <cell r="AR3121">
            <v>0</v>
          </cell>
          <cell r="AS3121">
            <v>0</v>
          </cell>
          <cell r="AT3121">
            <v>0</v>
          </cell>
          <cell r="AU3121">
            <v>0</v>
          </cell>
          <cell r="AV3121">
            <v>0</v>
          </cell>
          <cell r="AW3121">
            <v>0</v>
          </cell>
          <cell r="AX3121">
            <v>0</v>
          </cell>
          <cell r="AY3121">
            <v>0</v>
          </cell>
          <cell r="AZ3121">
            <v>0</v>
          </cell>
          <cell r="BA3121">
            <v>0</v>
          </cell>
          <cell r="BB3121">
            <v>0</v>
          </cell>
          <cell r="BC3121">
            <v>0</v>
          </cell>
          <cell r="BD3121">
            <v>0</v>
          </cell>
          <cell r="BE3121">
            <v>0</v>
          </cell>
          <cell r="BF3121">
            <v>0</v>
          </cell>
          <cell r="BG3121">
            <v>0</v>
          </cell>
          <cell r="BH3121">
            <v>0</v>
          </cell>
          <cell r="BI3121">
            <v>0</v>
          </cell>
          <cell r="BJ3121">
            <v>0</v>
          </cell>
          <cell r="BK3121">
            <v>0</v>
          </cell>
          <cell r="BL3121">
            <v>0</v>
          </cell>
        </row>
        <row r="3122">
          <cell r="B3122" t="str">
            <v>2.1.04.01.00148</v>
          </cell>
          <cell r="C3122" t="str">
            <v xml:space="preserve">NV VICTORY                                        </v>
          </cell>
          <cell r="D3122">
            <v>5</v>
          </cell>
          <cell r="E3122">
            <v>0</v>
          </cell>
          <cell r="F3122">
            <v>0</v>
          </cell>
          <cell r="G3122">
            <v>0</v>
          </cell>
          <cell r="H3122">
            <v>0</v>
          </cell>
          <cell r="I3122">
            <v>0</v>
          </cell>
          <cell r="J3122">
            <v>0</v>
          </cell>
          <cell r="K3122">
            <v>0</v>
          </cell>
          <cell r="L3122">
            <v>0</v>
          </cell>
          <cell r="M3122">
            <v>0</v>
          </cell>
          <cell r="N3122">
            <v>0</v>
          </cell>
          <cell r="O3122">
            <v>0</v>
          </cell>
          <cell r="P3122">
            <v>0</v>
          </cell>
          <cell r="AO3122">
            <v>0</v>
          </cell>
          <cell r="AP3122">
            <v>0</v>
          </cell>
          <cell r="AQ3122">
            <v>0</v>
          </cell>
          <cell r="AR3122">
            <v>0</v>
          </cell>
          <cell r="AS3122">
            <v>0</v>
          </cell>
          <cell r="AT3122">
            <v>0</v>
          </cell>
          <cell r="AU3122">
            <v>0</v>
          </cell>
          <cell r="AV3122">
            <v>0</v>
          </cell>
          <cell r="AW3122">
            <v>0</v>
          </cell>
          <cell r="AX3122">
            <v>0</v>
          </cell>
          <cell r="AY3122">
            <v>0</v>
          </cell>
          <cell r="AZ3122">
            <v>0</v>
          </cell>
          <cell r="BA3122">
            <v>0</v>
          </cell>
          <cell r="BB3122">
            <v>0</v>
          </cell>
          <cell r="BC3122">
            <v>0</v>
          </cell>
          <cell r="BD3122">
            <v>0</v>
          </cell>
          <cell r="BE3122">
            <v>0</v>
          </cell>
          <cell r="BF3122">
            <v>0</v>
          </cell>
          <cell r="BG3122">
            <v>0</v>
          </cell>
          <cell r="BH3122">
            <v>0</v>
          </cell>
          <cell r="BI3122">
            <v>0</v>
          </cell>
          <cell r="BJ3122">
            <v>0</v>
          </cell>
          <cell r="BK3122">
            <v>0</v>
          </cell>
          <cell r="BL3122">
            <v>0</v>
          </cell>
        </row>
        <row r="3123">
          <cell r="B3123" t="str">
            <v>2.1.04.01.00149</v>
          </cell>
          <cell r="C3123" t="str">
            <v xml:space="preserve">NV WORLD UMPIRE                                   </v>
          </cell>
          <cell r="D3123">
            <v>5</v>
          </cell>
          <cell r="E3123">
            <v>0</v>
          </cell>
          <cell r="F3123">
            <v>0</v>
          </cell>
          <cell r="G3123">
            <v>0</v>
          </cell>
          <cell r="H3123">
            <v>0</v>
          </cell>
          <cell r="I3123">
            <v>0</v>
          </cell>
          <cell r="J3123">
            <v>0</v>
          </cell>
          <cell r="K3123">
            <v>0</v>
          </cell>
          <cell r="L3123">
            <v>0</v>
          </cell>
          <cell r="M3123">
            <v>0</v>
          </cell>
          <cell r="N3123">
            <v>0</v>
          </cell>
          <cell r="O3123">
            <v>0</v>
          </cell>
          <cell r="P3123">
            <v>0</v>
          </cell>
          <cell r="AO3123">
            <v>0</v>
          </cell>
          <cell r="AP3123">
            <v>0</v>
          </cell>
          <cell r="AQ3123">
            <v>0</v>
          </cell>
          <cell r="AR3123">
            <v>0</v>
          </cell>
          <cell r="AS3123">
            <v>0</v>
          </cell>
          <cell r="AT3123">
            <v>0</v>
          </cell>
          <cell r="AU3123">
            <v>0</v>
          </cell>
          <cell r="AV3123">
            <v>0</v>
          </cell>
          <cell r="AW3123">
            <v>0</v>
          </cell>
          <cell r="AX3123">
            <v>0</v>
          </cell>
          <cell r="AY3123">
            <v>0</v>
          </cell>
          <cell r="AZ3123">
            <v>0</v>
          </cell>
          <cell r="BA3123">
            <v>0</v>
          </cell>
          <cell r="BB3123">
            <v>0</v>
          </cell>
          <cell r="BC3123">
            <v>0</v>
          </cell>
          <cell r="BD3123">
            <v>0</v>
          </cell>
          <cell r="BE3123">
            <v>0</v>
          </cell>
          <cell r="BF3123">
            <v>0</v>
          </cell>
          <cell r="BG3123">
            <v>0</v>
          </cell>
          <cell r="BH3123">
            <v>0</v>
          </cell>
          <cell r="BI3123">
            <v>0</v>
          </cell>
          <cell r="BJ3123">
            <v>0</v>
          </cell>
          <cell r="BK3123">
            <v>0</v>
          </cell>
          <cell r="BL3123">
            <v>0</v>
          </cell>
        </row>
        <row r="3124">
          <cell r="B3124" t="str">
            <v>2.1.04.01.00150</v>
          </cell>
          <cell r="C3124" t="str">
            <v xml:space="preserve">NV YICK LUK                                       </v>
          </cell>
          <cell r="D3124">
            <v>5</v>
          </cell>
          <cell r="E3124">
            <v>0</v>
          </cell>
          <cell r="F3124">
            <v>0</v>
          </cell>
          <cell r="G3124">
            <v>0</v>
          </cell>
          <cell r="H3124">
            <v>0</v>
          </cell>
          <cell r="I3124">
            <v>0</v>
          </cell>
          <cell r="J3124">
            <v>0</v>
          </cell>
          <cell r="K3124">
            <v>0</v>
          </cell>
          <cell r="L3124">
            <v>0</v>
          </cell>
          <cell r="M3124">
            <v>0</v>
          </cell>
          <cell r="N3124">
            <v>0</v>
          </cell>
          <cell r="O3124">
            <v>0</v>
          </cell>
          <cell r="P3124">
            <v>0</v>
          </cell>
          <cell r="AO3124">
            <v>0</v>
          </cell>
          <cell r="AP3124">
            <v>0</v>
          </cell>
          <cell r="AQ3124">
            <v>0</v>
          </cell>
          <cell r="AR3124">
            <v>0</v>
          </cell>
          <cell r="AS3124">
            <v>0</v>
          </cell>
          <cell r="AT3124">
            <v>0</v>
          </cell>
          <cell r="AU3124">
            <v>0</v>
          </cell>
          <cell r="AV3124">
            <v>0</v>
          </cell>
          <cell r="AW3124">
            <v>0</v>
          </cell>
          <cell r="AX3124">
            <v>0</v>
          </cell>
          <cell r="AY3124">
            <v>0</v>
          </cell>
          <cell r="AZ3124">
            <v>0</v>
          </cell>
          <cell r="BA3124">
            <v>0</v>
          </cell>
          <cell r="BB3124">
            <v>0</v>
          </cell>
          <cell r="BC3124">
            <v>0</v>
          </cell>
          <cell r="BD3124">
            <v>0</v>
          </cell>
          <cell r="BE3124">
            <v>0</v>
          </cell>
          <cell r="BF3124">
            <v>0</v>
          </cell>
          <cell r="BG3124">
            <v>0</v>
          </cell>
          <cell r="BH3124">
            <v>0</v>
          </cell>
          <cell r="BI3124">
            <v>0</v>
          </cell>
          <cell r="BJ3124">
            <v>0</v>
          </cell>
          <cell r="BK3124">
            <v>0</v>
          </cell>
          <cell r="BL3124">
            <v>0</v>
          </cell>
        </row>
        <row r="3125">
          <cell r="B3125" t="str">
            <v>2.1.04.01.00151</v>
          </cell>
          <cell r="C3125" t="str">
            <v xml:space="preserve">NV YVONNE                                         </v>
          </cell>
          <cell r="D3125">
            <v>5</v>
          </cell>
          <cell r="E3125">
            <v>0</v>
          </cell>
          <cell r="F3125">
            <v>0</v>
          </cell>
          <cell r="G3125">
            <v>0</v>
          </cell>
          <cell r="H3125">
            <v>0</v>
          </cell>
          <cell r="I3125">
            <v>0</v>
          </cell>
          <cell r="J3125">
            <v>0</v>
          </cell>
          <cell r="K3125">
            <v>0</v>
          </cell>
          <cell r="L3125">
            <v>0</v>
          </cell>
          <cell r="M3125">
            <v>0</v>
          </cell>
          <cell r="N3125">
            <v>0</v>
          </cell>
          <cell r="O3125">
            <v>0</v>
          </cell>
          <cell r="P3125">
            <v>0</v>
          </cell>
          <cell r="AO3125">
            <v>0</v>
          </cell>
          <cell r="AP3125">
            <v>0</v>
          </cell>
          <cell r="AQ3125">
            <v>0</v>
          </cell>
          <cell r="AR3125">
            <v>0</v>
          </cell>
          <cell r="AS3125">
            <v>0</v>
          </cell>
          <cell r="AT3125">
            <v>0</v>
          </cell>
          <cell r="AU3125">
            <v>0</v>
          </cell>
          <cell r="AV3125">
            <v>0</v>
          </cell>
          <cell r="AW3125">
            <v>0</v>
          </cell>
          <cell r="AX3125">
            <v>0</v>
          </cell>
          <cell r="AY3125">
            <v>0</v>
          </cell>
          <cell r="AZ3125">
            <v>0</v>
          </cell>
          <cell r="BA3125">
            <v>0</v>
          </cell>
          <cell r="BB3125">
            <v>0</v>
          </cell>
          <cell r="BC3125">
            <v>0</v>
          </cell>
          <cell r="BD3125">
            <v>0</v>
          </cell>
          <cell r="BE3125">
            <v>0</v>
          </cell>
          <cell r="BF3125">
            <v>0</v>
          </cell>
          <cell r="BG3125">
            <v>0</v>
          </cell>
          <cell r="BH3125">
            <v>0</v>
          </cell>
          <cell r="BI3125">
            <v>0</v>
          </cell>
          <cell r="BJ3125">
            <v>0</v>
          </cell>
          <cell r="BK3125">
            <v>0</v>
          </cell>
          <cell r="BL3125">
            <v>0</v>
          </cell>
        </row>
        <row r="3126">
          <cell r="B3126" t="str">
            <v>2.1.04.01.00152</v>
          </cell>
          <cell r="C3126" t="str">
            <v xml:space="preserve">NV ZENOVIA                                        </v>
          </cell>
          <cell r="D3126">
            <v>5</v>
          </cell>
          <cell r="E3126">
            <v>0</v>
          </cell>
          <cell r="F3126">
            <v>0</v>
          </cell>
          <cell r="G3126">
            <v>0</v>
          </cell>
          <cell r="H3126">
            <v>0</v>
          </cell>
          <cell r="I3126">
            <v>0</v>
          </cell>
          <cell r="J3126">
            <v>0</v>
          </cell>
          <cell r="K3126">
            <v>0</v>
          </cell>
          <cell r="L3126">
            <v>0</v>
          </cell>
          <cell r="M3126">
            <v>0</v>
          </cell>
          <cell r="N3126">
            <v>0</v>
          </cell>
          <cell r="O3126">
            <v>0</v>
          </cell>
          <cell r="P3126">
            <v>0</v>
          </cell>
          <cell r="Q3126">
            <v>36435.78</v>
          </cell>
          <cell r="R3126">
            <v>6173.1</v>
          </cell>
          <cell r="S3126">
            <v>16398.89</v>
          </cell>
          <cell r="T3126">
            <v>16398.89</v>
          </cell>
          <cell r="U3126">
            <v>317940.69</v>
          </cell>
          <cell r="V3126">
            <v>211711.35</v>
          </cell>
          <cell r="W3126">
            <v>211711.35</v>
          </cell>
          <cell r="X3126">
            <v>211711.35</v>
          </cell>
          <cell r="Y3126">
            <v>0</v>
          </cell>
          <cell r="Z3126">
            <v>-14021.94</v>
          </cell>
          <cell r="AA3126">
            <v>0</v>
          </cell>
          <cell r="AB3126">
            <v>0</v>
          </cell>
          <cell r="AC3126">
            <v>0</v>
          </cell>
          <cell r="AD3126">
            <v>0</v>
          </cell>
          <cell r="AE3126">
            <v>15370.56</v>
          </cell>
          <cell r="AF3126">
            <v>14779.06</v>
          </cell>
          <cell r="AG3126">
            <v>562.23</v>
          </cell>
          <cell r="AH3126">
            <v>4882.2</v>
          </cell>
          <cell r="AI3126">
            <v>0</v>
          </cell>
          <cell r="AJ3126">
            <v>0</v>
          </cell>
          <cell r="AK3126">
            <v>0</v>
          </cell>
          <cell r="AL3126">
            <v>0</v>
          </cell>
          <cell r="AM3126">
            <v>0</v>
          </cell>
          <cell r="AN3126">
            <v>0</v>
          </cell>
          <cell r="AO3126">
            <v>0</v>
          </cell>
          <cell r="AP3126">
            <v>0</v>
          </cell>
          <cell r="AQ3126">
            <v>0</v>
          </cell>
          <cell r="AR3126">
            <v>0</v>
          </cell>
          <cell r="AS3126">
            <v>0</v>
          </cell>
          <cell r="AT3126">
            <v>0</v>
          </cell>
          <cell r="AU3126">
            <v>0</v>
          </cell>
          <cell r="AV3126">
            <v>0</v>
          </cell>
          <cell r="AW3126">
            <v>0</v>
          </cell>
          <cell r="AX3126">
            <v>0</v>
          </cell>
          <cell r="AY3126">
            <v>0</v>
          </cell>
          <cell r="AZ3126">
            <v>0</v>
          </cell>
          <cell r="BA3126">
            <v>0</v>
          </cell>
          <cell r="BB3126">
            <v>0</v>
          </cell>
          <cell r="BC3126">
            <v>0</v>
          </cell>
          <cell r="BD3126">
            <v>0</v>
          </cell>
          <cell r="BE3126">
            <v>0</v>
          </cell>
          <cell r="BF3126">
            <v>0</v>
          </cell>
          <cell r="BG3126">
            <v>0</v>
          </cell>
          <cell r="BH3126">
            <v>0</v>
          </cell>
          <cell r="BI3126">
            <v>0</v>
          </cell>
          <cell r="BJ3126">
            <v>0</v>
          </cell>
          <cell r="BK3126">
            <v>0</v>
          </cell>
          <cell r="BL3126">
            <v>0</v>
          </cell>
        </row>
        <row r="3127">
          <cell r="B3127" t="str">
            <v>2.1.04.01.00153</v>
          </cell>
          <cell r="C3127" t="str">
            <v xml:space="preserve">NV MYRTO                                          </v>
          </cell>
          <cell r="D3127">
            <v>5</v>
          </cell>
          <cell r="E3127">
            <v>0</v>
          </cell>
          <cell r="F3127">
            <v>0</v>
          </cell>
          <cell r="G3127">
            <v>0</v>
          </cell>
          <cell r="H3127">
            <v>0</v>
          </cell>
          <cell r="I3127">
            <v>0</v>
          </cell>
          <cell r="J3127">
            <v>0</v>
          </cell>
          <cell r="K3127">
            <v>0</v>
          </cell>
          <cell r="L3127">
            <v>0</v>
          </cell>
          <cell r="M3127">
            <v>0</v>
          </cell>
          <cell r="N3127">
            <v>0</v>
          </cell>
          <cell r="O3127">
            <v>0</v>
          </cell>
          <cell r="P3127">
            <v>0</v>
          </cell>
          <cell r="Q3127">
            <v>416082.47</v>
          </cell>
          <cell r="R3127">
            <v>133930.43</v>
          </cell>
          <cell r="S3127">
            <v>133930.43</v>
          </cell>
          <cell r="T3127">
            <v>133930.43</v>
          </cell>
          <cell r="U3127">
            <v>133930.43</v>
          </cell>
          <cell r="V3127">
            <v>133930.43</v>
          </cell>
          <cell r="W3127">
            <v>133930.43</v>
          </cell>
          <cell r="X3127">
            <v>133930.43</v>
          </cell>
          <cell r="Y3127">
            <v>0</v>
          </cell>
          <cell r="Z3127">
            <v>1079.6400000000001</v>
          </cell>
          <cell r="AA3127">
            <v>0</v>
          </cell>
          <cell r="AB3127">
            <v>0</v>
          </cell>
          <cell r="AC3127">
            <v>0</v>
          </cell>
          <cell r="AD3127">
            <v>0</v>
          </cell>
          <cell r="AE3127">
            <v>0</v>
          </cell>
          <cell r="AF3127">
            <v>0</v>
          </cell>
          <cell r="AG3127">
            <v>0</v>
          </cell>
          <cell r="AH3127">
            <v>0</v>
          </cell>
          <cell r="AI3127">
            <v>0</v>
          </cell>
          <cell r="AJ3127">
            <v>0</v>
          </cell>
          <cell r="AK3127">
            <v>0</v>
          </cell>
          <cell r="AL3127">
            <v>0</v>
          </cell>
          <cell r="AM3127">
            <v>0</v>
          </cell>
          <cell r="AN3127">
            <v>0</v>
          </cell>
          <cell r="AO3127">
            <v>0</v>
          </cell>
          <cell r="AP3127">
            <v>0</v>
          </cell>
          <cell r="AQ3127">
            <v>0</v>
          </cell>
          <cell r="AR3127">
            <v>0</v>
          </cell>
          <cell r="AS3127">
            <v>0</v>
          </cell>
          <cell r="AT3127">
            <v>0</v>
          </cell>
          <cell r="AU3127">
            <v>0</v>
          </cell>
          <cell r="AV3127">
            <v>0</v>
          </cell>
          <cell r="AW3127">
            <v>0</v>
          </cell>
          <cell r="AX3127">
            <v>0</v>
          </cell>
          <cell r="AY3127">
            <v>0</v>
          </cell>
          <cell r="AZ3127">
            <v>0</v>
          </cell>
          <cell r="BA3127">
            <v>0</v>
          </cell>
          <cell r="BB3127">
            <v>0</v>
          </cell>
          <cell r="BC3127">
            <v>0</v>
          </cell>
          <cell r="BD3127">
            <v>0</v>
          </cell>
          <cell r="BE3127">
            <v>0</v>
          </cell>
          <cell r="BF3127">
            <v>0</v>
          </cell>
          <cell r="BG3127">
            <v>0</v>
          </cell>
          <cell r="BH3127">
            <v>0</v>
          </cell>
          <cell r="BI3127">
            <v>0</v>
          </cell>
          <cell r="BJ3127">
            <v>0</v>
          </cell>
          <cell r="BK3127">
            <v>0</v>
          </cell>
          <cell r="BL3127">
            <v>0</v>
          </cell>
        </row>
        <row r="3128">
          <cell r="B3128" t="str">
            <v>2.1.04.01.00154</v>
          </cell>
          <cell r="C3128" t="str">
            <v xml:space="preserve">NV WASHINGTON RAINBOW II                          </v>
          </cell>
          <cell r="D3128">
            <v>5</v>
          </cell>
          <cell r="E3128">
            <v>0</v>
          </cell>
          <cell r="F3128">
            <v>0</v>
          </cell>
          <cell r="G3128">
            <v>0</v>
          </cell>
          <cell r="H3128">
            <v>0</v>
          </cell>
          <cell r="I3128">
            <v>0</v>
          </cell>
          <cell r="J3128">
            <v>0</v>
          </cell>
          <cell r="K3128">
            <v>0</v>
          </cell>
          <cell r="L3128">
            <v>0</v>
          </cell>
          <cell r="M3128">
            <v>0</v>
          </cell>
          <cell r="N3128">
            <v>0</v>
          </cell>
          <cell r="O3128">
            <v>0</v>
          </cell>
          <cell r="P3128">
            <v>0</v>
          </cell>
          <cell r="Q3128">
            <v>241140.64</v>
          </cell>
          <cell r="R3128">
            <v>105925.16</v>
          </cell>
          <cell r="S3128">
            <v>105925.16</v>
          </cell>
          <cell r="T3128">
            <v>105925.16</v>
          </cell>
          <cell r="U3128">
            <v>105925.16</v>
          </cell>
          <cell r="V3128">
            <v>105925.16</v>
          </cell>
          <cell r="W3128">
            <v>105925.16</v>
          </cell>
          <cell r="X3128">
            <v>105925.16</v>
          </cell>
          <cell r="Y3128">
            <v>0</v>
          </cell>
          <cell r="Z3128">
            <v>0</v>
          </cell>
          <cell r="AA3128">
            <v>0</v>
          </cell>
          <cell r="AB3128">
            <v>0</v>
          </cell>
          <cell r="AC3128">
            <v>0</v>
          </cell>
          <cell r="AD3128">
            <v>0</v>
          </cell>
          <cell r="AE3128">
            <v>0</v>
          </cell>
          <cell r="AF3128">
            <v>0</v>
          </cell>
          <cell r="AG3128">
            <v>0</v>
          </cell>
          <cell r="AH3128">
            <v>0</v>
          </cell>
          <cell r="AI3128">
            <v>0</v>
          </cell>
          <cell r="AJ3128">
            <v>0</v>
          </cell>
          <cell r="AK3128">
            <v>0</v>
          </cell>
          <cell r="AL3128">
            <v>0</v>
          </cell>
          <cell r="AM3128">
            <v>0</v>
          </cell>
          <cell r="AN3128">
            <v>0</v>
          </cell>
          <cell r="AO3128">
            <v>0</v>
          </cell>
          <cell r="AP3128">
            <v>0</v>
          </cell>
          <cell r="AQ3128">
            <v>0</v>
          </cell>
          <cell r="AR3128">
            <v>0</v>
          </cell>
          <cell r="AS3128">
            <v>0</v>
          </cell>
          <cell r="AT3128">
            <v>0</v>
          </cell>
          <cell r="AU3128">
            <v>0</v>
          </cell>
          <cell r="AV3128">
            <v>0</v>
          </cell>
          <cell r="AW3128">
            <v>0</v>
          </cell>
          <cell r="AX3128">
            <v>0</v>
          </cell>
          <cell r="AY3128">
            <v>0</v>
          </cell>
          <cell r="AZ3128">
            <v>0</v>
          </cell>
          <cell r="BA3128">
            <v>0</v>
          </cell>
          <cell r="BB3128">
            <v>0</v>
          </cell>
          <cell r="BC3128">
            <v>0</v>
          </cell>
          <cell r="BD3128">
            <v>0</v>
          </cell>
          <cell r="BE3128">
            <v>0</v>
          </cell>
          <cell r="BF3128">
            <v>0</v>
          </cell>
          <cell r="BG3128">
            <v>0</v>
          </cell>
          <cell r="BH3128">
            <v>0</v>
          </cell>
          <cell r="BI3128">
            <v>0</v>
          </cell>
          <cell r="BJ3128">
            <v>0</v>
          </cell>
          <cell r="BK3128">
            <v>0</v>
          </cell>
          <cell r="BL3128">
            <v>0</v>
          </cell>
        </row>
        <row r="3129">
          <cell r="B3129" t="str">
            <v>2.1.04.01.00155</v>
          </cell>
          <cell r="C3129" t="str">
            <v xml:space="preserve">NV AN HUA JIANG                                   </v>
          </cell>
          <cell r="D3129">
            <v>5</v>
          </cell>
          <cell r="E3129">
            <v>0</v>
          </cell>
          <cell r="F3129">
            <v>0</v>
          </cell>
          <cell r="G3129">
            <v>0</v>
          </cell>
          <cell r="H3129">
            <v>0</v>
          </cell>
          <cell r="I3129">
            <v>0</v>
          </cell>
          <cell r="J3129">
            <v>0</v>
          </cell>
          <cell r="K3129">
            <v>0</v>
          </cell>
          <cell r="L3129">
            <v>0</v>
          </cell>
          <cell r="M3129">
            <v>0</v>
          </cell>
          <cell r="N3129">
            <v>0</v>
          </cell>
          <cell r="O3129">
            <v>0</v>
          </cell>
          <cell r="P3129">
            <v>0</v>
          </cell>
          <cell r="Q3129">
            <v>-32388.26</v>
          </cell>
          <cell r="R3129">
            <v>-32388.26</v>
          </cell>
          <cell r="S3129">
            <v>-32388.26</v>
          </cell>
          <cell r="T3129">
            <v>-32388.26</v>
          </cell>
          <cell r="U3129">
            <v>-32388.26</v>
          </cell>
          <cell r="V3129">
            <v>-32388.26</v>
          </cell>
          <cell r="W3129">
            <v>-32388.26</v>
          </cell>
          <cell r="X3129">
            <v>-32388.26</v>
          </cell>
          <cell r="Y3129">
            <v>0</v>
          </cell>
          <cell r="Z3129">
            <v>0</v>
          </cell>
          <cell r="AA3129">
            <v>0</v>
          </cell>
          <cell r="AB3129">
            <v>0</v>
          </cell>
          <cell r="AC3129">
            <v>0</v>
          </cell>
          <cell r="AD3129">
            <v>0</v>
          </cell>
          <cell r="AE3129">
            <v>0</v>
          </cell>
          <cell r="AF3129">
            <v>0</v>
          </cell>
          <cell r="AG3129">
            <v>0</v>
          </cell>
          <cell r="AH3129">
            <v>0</v>
          </cell>
          <cell r="AI3129">
            <v>0</v>
          </cell>
          <cell r="AJ3129">
            <v>0</v>
          </cell>
          <cell r="AK3129">
            <v>0</v>
          </cell>
          <cell r="AL3129">
            <v>0</v>
          </cell>
          <cell r="AM3129">
            <v>0</v>
          </cell>
          <cell r="AN3129">
            <v>0</v>
          </cell>
          <cell r="AO3129">
            <v>0</v>
          </cell>
          <cell r="AP3129">
            <v>0</v>
          </cell>
          <cell r="AQ3129">
            <v>0</v>
          </cell>
          <cell r="AR3129">
            <v>0</v>
          </cell>
          <cell r="AS3129">
            <v>0</v>
          </cell>
          <cell r="AT3129">
            <v>0</v>
          </cell>
          <cell r="AU3129">
            <v>0</v>
          </cell>
          <cell r="AV3129">
            <v>0</v>
          </cell>
          <cell r="AW3129">
            <v>0</v>
          </cell>
          <cell r="AX3129">
            <v>0</v>
          </cell>
          <cell r="AY3129">
            <v>0</v>
          </cell>
          <cell r="AZ3129">
            <v>0</v>
          </cell>
          <cell r="BA3129">
            <v>0</v>
          </cell>
          <cell r="BB3129">
            <v>0</v>
          </cell>
          <cell r="BC3129">
            <v>0</v>
          </cell>
          <cell r="BD3129">
            <v>0</v>
          </cell>
          <cell r="BE3129">
            <v>0</v>
          </cell>
          <cell r="BF3129">
            <v>0</v>
          </cell>
          <cell r="BG3129">
            <v>0</v>
          </cell>
          <cell r="BH3129">
            <v>0</v>
          </cell>
          <cell r="BI3129">
            <v>0</v>
          </cell>
          <cell r="BJ3129">
            <v>0</v>
          </cell>
          <cell r="BK3129">
            <v>0</v>
          </cell>
          <cell r="BL3129">
            <v>0</v>
          </cell>
        </row>
        <row r="3130">
          <cell r="B3130" t="str">
            <v>2.1.04.01.00156</v>
          </cell>
          <cell r="C3130" t="str">
            <v xml:space="preserve">NV FAIR LADY                                      </v>
          </cell>
          <cell r="D3130">
            <v>5</v>
          </cell>
          <cell r="E3130">
            <v>0</v>
          </cell>
          <cell r="F3130">
            <v>0</v>
          </cell>
          <cell r="G3130">
            <v>0</v>
          </cell>
          <cell r="H3130">
            <v>0</v>
          </cell>
          <cell r="I3130">
            <v>0</v>
          </cell>
          <cell r="J3130">
            <v>0</v>
          </cell>
          <cell r="K3130">
            <v>0</v>
          </cell>
          <cell r="L3130">
            <v>0</v>
          </cell>
          <cell r="M3130">
            <v>0</v>
          </cell>
          <cell r="N3130">
            <v>0</v>
          </cell>
          <cell r="O3130">
            <v>0</v>
          </cell>
          <cell r="P3130">
            <v>0</v>
          </cell>
          <cell r="AO3130">
            <v>0</v>
          </cell>
          <cell r="AP3130">
            <v>0</v>
          </cell>
          <cell r="AQ3130">
            <v>0</v>
          </cell>
          <cell r="AR3130">
            <v>0</v>
          </cell>
          <cell r="AS3130">
            <v>0</v>
          </cell>
          <cell r="AT3130">
            <v>0</v>
          </cell>
          <cell r="AU3130">
            <v>0</v>
          </cell>
          <cell r="AV3130">
            <v>0</v>
          </cell>
          <cell r="AW3130">
            <v>0</v>
          </cell>
          <cell r="AX3130">
            <v>0</v>
          </cell>
          <cell r="AY3130">
            <v>0</v>
          </cell>
          <cell r="AZ3130">
            <v>0</v>
          </cell>
          <cell r="BA3130">
            <v>0</v>
          </cell>
          <cell r="BB3130">
            <v>0</v>
          </cell>
          <cell r="BC3130">
            <v>0</v>
          </cell>
          <cell r="BD3130">
            <v>0</v>
          </cell>
          <cell r="BE3130">
            <v>0</v>
          </cell>
          <cell r="BF3130">
            <v>0</v>
          </cell>
          <cell r="BG3130">
            <v>0</v>
          </cell>
          <cell r="BH3130">
            <v>0</v>
          </cell>
          <cell r="BI3130">
            <v>0</v>
          </cell>
          <cell r="BJ3130">
            <v>0</v>
          </cell>
          <cell r="BK3130">
            <v>0</v>
          </cell>
          <cell r="BL3130">
            <v>0</v>
          </cell>
        </row>
        <row r="3131">
          <cell r="B3131" t="str">
            <v>2.1.04.01.00157</v>
          </cell>
          <cell r="C3131" t="str">
            <v xml:space="preserve">NV DIAMOND A                                      </v>
          </cell>
          <cell r="D3131">
            <v>5</v>
          </cell>
          <cell r="E3131">
            <v>0</v>
          </cell>
          <cell r="F3131">
            <v>0</v>
          </cell>
          <cell r="G3131">
            <v>0</v>
          </cell>
          <cell r="H3131">
            <v>0</v>
          </cell>
          <cell r="I3131">
            <v>0</v>
          </cell>
          <cell r="J3131">
            <v>0</v>
          </cell>
          <cell r="K3131">
            <v>0</v>
          </cell>
          <cell r="L3131">
            <v>0</v>
          </cell>
          <cell r="M3131">
            <v>0</v>
          </cell>
          <cell r="N3131">
            <v>0</v>
          </cell>
          <cell r="O3131">
            <v>0</v>
          </cell>
          <cell r="P3131">
            <v>0</v>
          </cell>
          <cell r="Q3131">
            <v>24116.97</v>
          </cell>
          <cell r="R3131">
            <v>22645.32</v>
          </cell>
          <cell r="S3131">
            <v>22645.32</v>
          </cell>
          <cell r="T3131">
            <v>22643.63</v>
          </cell>
          <cell r="U3131">
            <v>22643.63</v>
          </cell>
          <cell r="V3131">
            <v>22643.63</v>
          </cell>
          <cell r="W3131">
            <v>22643.63</v>
          </cell>
          <cell r="X3131">
            <v>22643.63</v>
          </cell>
          <cell r="Y3131">
            <v>0</v>
          </cell>
          <cell r="Z3131">
            <v>0</v>
          </cell>
          <cell r="AA3131">
            <v>0</v>
          </cell>
          <cell r="AB3131">
            <v>0</v>
          </cell>
          <cell r="AC3131">
            <v>0</v>
          </cell>
          <cell r="AD3131">
            <v>0</v>
          </cell>
          <cell r="AE3131">
            <v>0</v>
          </cell>
          <cell r="AF3131">
            <v>0</v>
          </cell>
          <cell r="AG3131">
            <v>0</v>
          </cell>
          <cell r="AH3131">
            <v>0</v>
          </cell>
          <cell r="AI3131">
            <v>0</v>
          </cell>
          <cell r="AJ3131">
            <v>0</v>
          </cell>
          <cell r="AK3131">
            <v>0</v>
          </cell>
          <cell r="AL3131">
            <v>0</v>
          </cell>
          <cell r="AM3131">
            <v>0</v>
          </cell>
          <cell r="AN3131">
            <v>0</v>
          </cell>
          <cell r="AO3131">
            <v>0</v>
          </cell>
          <cell r="AP3131">
            <v>0</v>
          </cell>
          <cell r="AQ3131">
            <v>0</v>
          </cell>
          <cell r="AR3131">
            <v>0</v>
          </cell>
          <cell r="AS3131">
            <v>0</v>
          </cell>
          <cell r="AT3131">
            <v>0</v>
          </cell>
          <cell r="AU3131">
            <v>0</v>
          </cell>
          <cell r="AV3131">
            <v>0</v>
          </cell>
          <cell r="AW3131">
            <v>0</v>
          </cell>
          <cell r="AX3131">
            <v>0</v>
          </cell>
          <cell r="AY3131">
            <v>0</v>
          </cell>
          <cell r="AZ3131">
            <v>0</v>
          </cell>
          <cell r="BA3131">
            <v>0</v>
          </cell>
          <cell r="BB3131">
            <v>0</v>
          </cell>
          <cell r="BC3131">
            <v>0</v>
          </cell>
          <cell r="BD3131">
            <v>0</v>
          </cell>
          <cell r="BE3131">
            <v>0</v>
          </cell>
          <cell r="BF3131">
            <v>0</v>
          </cell>
          <cell r="BG3131">
            <v>0</v>
          </cell>
          <cell r="BH3131">
            <v>0</v>
          </cell>
          <cell r="BI3131">
            <v>0</v>
          </cell>
          <cell r="BJ3131">
            <v>0</v>
          </cell>
          <cell r="BK3131">
            <v>0</v>
          </cell>
          <cell r="BL3131">
            <v>0</v>
          </cell>
        </row>
        <row r="3132">
          <cell r="B3132" t="str">
            <v>2.1.04.01.00158</v>
          </cell>
          <cell r="C3132" t="str">
            <v xml:space="preserve">NV ZEE ONE                                        </v>
          </cell>
          <cell r="D3132">
            <v>5</v>
          </cell>
          <cell r="E3132">
            <v>0</v>
          </cell>
          <cell r="F3132">
            <v>0</v>
          </cell>
          <cell r="G3132">
            <v>0</v>
          </cell>
          <cell r="H3132">
            <v>0</v>
          </cell>
          <cell r="I3132">
            <v>0</v>
          </cell>
          <cell r="J3132">
            <v>0</v>
          </cell>
          <cell r="K3132">
            <v>0</v>
          </cell>
          <cell r="L3132">
            <v>0</v>
          </cell>
          <cell r="M3132">
            <v>0</v>
          </cell>
          <cell r="N3132">
            <v>0</v>
          </cell>
          <cell r="O3132">
            <v>0</v>
          </cell>
          <cell r="P3132">
            <v>0</v>
          </cell>
          <cell r="Q3132">
            <v>14005.81</v>
          </cell>
          <cell r="R3132">
            <v>12407.4</v>
          </cell>
          <cell r="S3132">
            <v>7933.37</v>
          </cell>
          <cell r="T3132">
            <v>7933.37</v>
          </cell>
          <cell r="U3132">
            <v>7933.37</v>
          </cell>
          <cell r="V3132">
            <v>7933.37</v>
          </cell>
          <cell r="W3132">
            <v>7933.37</v>
          </cell>
          <cell r="X3132">
            <v>7933.37</v>
          </cell>
          <cell r="Y3132">
            <v>0</v>
          </cell>
          <cell r="Z3132">
            <v>0</v>
          </cell>
          <cell r="AA3132">
            <v>0</v>
          </cell>
          <cell r="AB3132">
            <v>0</v>
          </cell>
          <cell r="AC3132">
            <v>0</v>
          </cell>
          <cell r="AD3132">
            <v>0</v>
          </cell>
          <cell r="AE3132">
            <v>0</v>
          </cell>
          <cell r="AF3132">
            <v>0</v>
          </cell>
          <cell r="AG3132">
            <v>0</v>
          </cell>
          <cell r="AH3132">
            <v>0</v>
          </cell>
          <cell r="AI3132">
            <v>0</v>
          </cell>
          <cell r="AJ3132">
            <v>0</v>
          </cell>
          <cell r="AK3132">
            <v>0</v>
          </cell>
          <cell r="AL3132">
            <v>0</v>
          </cell>
          <cell r="AM3132">
            <v>0</v>
          </cell>
          <cell r="AN3132">
            <v>0</v>
          </cell>
          <cell r="AO3132">
            <v>0</v>
          </cell>
          <cell r="AP3132">
            <v>0</v>
          </cell>
          <cell r="AQ3132">
            <v>0</v>
          </cell>
          <cell r="AR3132">
            <v>0</v>
          </cell>
          <cell r="AS3132">
            <v>0</v>
          </cell>
          <cell r="AT3132">
            <v>0</v>
          </cell>
          <cell r="AU3132">
            <v>0</v>
          </cell>
          <cell r="AV3132">
            <v>0</v>
          </cell>
          <cell r="AW3132">
            <v>0</v>
          </cell>
          <cell r="AX3132">
            <v>0</v>
          </cell>
          <cell r="AY3132">
            <v>0</v>
          </cell>
          <cell r="AZ3132">
            <v>0</v>
          </cell>
          <cell r="BA3132">
            <v>0</v>
          </cell>
          <cell r="BB3132">
            <v>0</v>
          </cell>
          <cell r="BC3132">
            <v>0</v>
          </cell>
          <cell r="BD3132">
            <v>0</v>
          </cell>
          <cell r="BE3132">
            <v>0</v>
          </cell>
          <cell r="BF3132">
            <v>0</v>
          </cell>
          <cell r="BG3132">
            <v>0</v>
          </cell>
          <cell r="BH3132">
            <v>0</v>
          </cell>
          <cell r="BI3132">
            <v>0</v>
          </cell>
          <cell r="BJ3132">
            <v>0</v>
          </cell>
          <cell r="BK3132">
            <v>0</v>
          </cell>
          <cell r="BL3132">
            <v>0</v>
          </cell>
        </row>
        <row r="3133">
          <cell r="B3133" t="str">
            <v>2.1.04.01.00159</v>
          </cell>
          <cell r="C3133" t="str">
            <v xml:space="preserve">NV MORAKOT NAREE                                  </v>
          </cell>
          <cell r="D3133">
            <v>5</v>
          </cell>
          <cell r="E3133">
            <v>0</v>
          </cell>
          <cell r="F3133">
            <v>0</v>
          </cell>
          <cell r="G3133">
            <v>0</v>
          </cell>
          <cell r="H3133">
            <v>0</v>
          </cell>
          <cell r="I3133">
            <v>0</v>
          </cell>
          <cell r="J3133">
            <v>0</v>
          </cell>
          <cell r="K3133">
            <v>0</v>
          </cell>
          <cell r="L3133">
            <v>0</v>
          </cell>
          <cell r="M3133">
            <v>0</v>
          </cell>
          <cell r="N3133">
            <v>0</v>
          </cell>
          <cell r="O3133">
            <v>0</v>
          </cell>
          <cell r="P3133">
            <v>0</v>
          </cell>
          <cell r="Q3133">
            <v>50210.75</v>
          </cell>
          <cell r="R3133">
            <v>50210.75</v>
          </cell>
          <cell r="S3133">
            <v>18777.310000000001</v>
          </cell>
          <cell r="T3133">
            <v>18777.310000000001</v>
          </cell>
          <cell r="U3133">
            <v>18777.310000000001</v>
          </cell>
          <cell r="V3133">
            <v>18777.310000000001</v>
          </cell>
          <cell r="W3133">
            <v>18777.310000000001</v>
          </cell>
          <cell r="X3133">
            <v>18777.310000000001</v>
          </cell>
          <cell r="Y3133">
            <v>7157.31</v>
          </cell>
          <cell r="Z3133">
            <v>7157.31</v>
          </cell>
          <cell r="AA3133">
            <v>0</v>
          </cell>
          <cell r="AB3133">
            <v>0</v>
          </cell>
          <cell r="AC3133">
            <v>0</v>
          </cell>
          <cell r="AD3133">
            <v>0</v>
          </cell>
          <cell r="AE3133">
            <v>0</v>
          </cell>
          <cell r="AF3133">
            <v>0</v>
          </cell>
          <cell r="AG3133">
            <v>0</v>
          </cell>
          <cell r="AH3133">
            <v>0</v>
          </cell>
          <cell r="AI3133">
            <v>0</v>
          </cell>
          <cell r="AJ3133">
            <v>0</v>
          </cell>
          <cell r="AK3133">
            <v>0</v>
          </cell>
          <cell r="AL3133">
            <v>0</v>
          </cell>
          <cell r="AM3133">
            <v>0</v>
          </cell>
          <cell r="AN3133">
            <v>0</v>
          </cell>
          <cell r="AO3133">
            <v>0</v>
          </cell>
          <cell r="AP3133">
            <v>0</v>
          </cell>
          <cell r="AQ3133">
            <v>0</v>
          </cell>
          <cell r="AR3133">
            <v>0</v>
          </cell>
          <cell r="AS3133">
            <v>0</v>
          </cell>
          <cell r="AT3133">
            <v>0</v>
          </cell>
          <cell r="AU3133">
            <v>0</v>
          </cell>
          <cell r="AV3133">
            <v>0</v>
          </cell>
          <cell r="AW3133">
            <v>0</v>
          </cell>
          <cell r="AX3133">
            <v>0</v>
          </cell>
          <cell r="AY3133">
            <v>0</v>
          </cell>
          <cell r="AZ3133">
            <v>0</v>
          </cell>
          <cell r="BA3133">
            <v>0</v>
          </cell>
          <cell r="BB3133">
            <v>0</v>
          </cell>
          <cell r="BC3133">
            <v>0</v>
          </cell>
          <cell r="BD3133">
            <v>0</v>
          </cell>
          <cell r="BE3133">
            <v>0</v>
          </cell>
          <cell r="BF3133">
            <v>0</v>
          </cell>
          <cell r="BG3133">
            <v>0</v>
          </cell>
          <cell r="BH3133">
            <v>0</v>
          </cell>
          <cell r="BI3133">
            <v>0</v>
          </cell>
          <cell r="BJ3133">
            <v>0</v>
          </cell>
          <cell r="BK3133">
            <v>0</v>
          </cell>
          <cell r="BL3133">
            <v>0</v>
          </cell>
        </row>
        <row r="3134">
          <cell r="B3134" t="str">
            <v>2.1.04.01.00160</v>
          </cell>
          <cell r="C3134" t="str">
            <v xml:space="preserve">NV POWSTANIEC STYCZNIOWY                          </v>
          </cell>
          <cell r="D3134">
            <v>5</v>
          </cell>
          <cell r="E3134">
            <v>0</v>
          </cell>
          <cell r="F3134">
            <v>0</v>
          </cell>
          <cell r="G3134">
            <v>0</v>
          </cell>
          <cell r="H3134">
            <v>0</v>
          </cell>
          <cell r="I3134">
            <v>0</v>
          </cell>
          <cell r="J3134">
            <v>0</v>
          </cell>
          <cell r="K3134">
            <v>0</v>
          </cell>
          <cell r="L3134">
            <v>0</v>
          </cell>
          <cell r="M3134">
            <v>0</v>
          </cell>
          <cell r="N3134">
            <v>0</v>
          </cell>
          <cell r="O3134">
            <v>0</v>
          </cell>
          <cell r="P3134">
            <v>0</v>
          </cell>
          <cell r="Q3134">
            <v>44710.38</v>
          </cell>
          <cell r="R3134">
            <v>29601.360000000001</v>
          </cell>
          <cell r="S3134">
            <v>-13238.64</v>
          </cell>
          <cell r="T3134">
            <v>-13238.64</v>
          </cell>
          <cell r="U3134">
            <v>-13238.64</v>
          </cell>
          <cell r="V3134">
            <v>-13238.64</v>
          </cell>
          <cell r="W3134">
            <v>-13238.64</v>
          </cell>
          <cell r="X3134">
            <v>-13238.64</v>
          </cell>
          <cell r="Y3134">
            <v>0</v>
          </cell>
          <cell r="Z3134">
            <v>42840</v>
          </cell>
          <cell r="AA3134">
            <v>42840</v>
          </cell>
          <cell r="AB3134">
            <v>0</v>
          </cell>
          <cell r="AC3134">
            <v>0</v>
          </cell>
          <cell r="AD3134">
            <v>0</v>
          </cell>
          <cell r="AE3134">
            <v>0</v>
          </cell>
          <cell r="AF3134">
            <v>0</v>
          </cell>
          <cell r="AG3134">
            <v>0</v>
          </cell>
          <cell r="AH3134">
            <v>0</v>
          </cell>
          <cell r="AI3134">
            <v>0</v>
          </cell>
          <cell r="AJ3134">
            <v>0</v>
          </cell>
          <cell r="AK3134">
            <v>0</v>
          </cell>
          <cell r="AL3134">
            <v>0</v>
          </cell>
          <cell r="AM3134">
            <v>0</v>
          </cell>
          <cell r="AN3134">
            <v>0</v>
          </cell>
          <cell r="AO3134">
            <v>0</v>
          </cell>
          <cell r="AP3134">
            <v>0</v>
          </cell>
          <cell r="AQ3134">
            <v>0</v>
          </cell>
          <cell r="AR3134">
            <v>0</v>
          </cell>
          <cell r="AS3134">
            <v>0</v>
          </cell>
          <cell r="AT3134">
            <v>0</v>
          </cell>
          <cell r="AU3134">
            <v>0</v>
          </cell>
          <cell r="AV3134">
            <v>0</v>
          </cell>
          <cell r="AW3134">
            <v>0</v>
          </cell>
          <cell r="AX3134">
            <v>0</v>
          </cell>
          <cell r="AY3134">
            <v>158286.78</v>
          </cell>
          <cell r="AZ3134">
            <v>158209.35999999999</v>
          </cell>
          <cell r="BA3134">
            <v>158209.35999999999</v>
          </cell>
          <cell r="BB3134">
            <v>146974.93</v>
          </cell>
          <cell r="BC3134">
            <v>146974.93</v>
          </cell>
          <cell r="BD3134">
            <v>0</v>
          </cell>
          <cell r="BE3134">
            <v>0</v>
          </cell>
          <cell r="BF3134">
            <v>0</v>
          </cell>
          <cell r="BG3134">
            <v>0</v>
          </cell>
          <cell r="BH3134">
            <v>0</v>
          </cell>
          <cell r="BI3134">
            <v>0</v>
          </cell>
          <cell r="BJ3134">
            <v>0</v>
          </cell>
          <cell r="BK3134">
            <v>0</v>
          </cell>
          <cell r="BL3134">
            <v>0</v>
          </cell>
        </row>
        <row r="3135">
          <cell r="B3135" t="str">
            <v>2.1.04.01.00161</v>
          </cell>
          <cell r="C3135" t="str">
            <v xml:space="preserve">NV BLADE RUNNER                                   </v>
          </cell>
          <cell r="D3135">
            <v>5</v>
          </cell>
          <cell r="E3135">
            <v>0</v>
          </cell>
          <cell r="F3135">
            <v>0</v>
          </cell>
          <cell r="G3135">
            <v>0</v>
          </cell>
          <cell r="H3135">
            <v>0</v>
          </cell>
          <cell r="I3135">
            <v>0</v>
          </cell>
          <cell r="J3135">
            <v>0</v>
          </cell>
          <cell r="K3135">
            <v>0</v>
          </cell>
          <cell r="L3135">
            <v>0</v>
          </cell>
          <cell r="M3135">
            <v>0</v>
          </cell>
          <cell r="N3135">
            <v>0</v>
          </cell>
          <cell r="O3135">
            <v>0</v>
          </cell>
          <cell r="P3135">
            <v>0</v>
          </cell>
          <cell r="Q3135">
            <v>64769.81</v>
          </cell>
          <cell r="R3135">
            <v>20967.54</v>
          </cell>
          <cell r="S3135">
            <v>20967.54</v>
          </cell>
          <cell r="T3135">
            <v>19965.740000000002</v>
          </cell>
          <cell r="U3135">
            <v>19965.740000000002</v>
          </cell>
          <cell r="V3135">
            <v>19965.740000000002</v>
          </cell>
          <cell r="W3135">
            <v>19965.740000000002</v>
          </cell>
          <cell r="X3135">
            <v>19965.740000000002</v>
          </cell>
          <cell r="Y3135">
            <v>0</v>
          </cell>
          <cell r="Z3135">
            <v>0</v>
          </cell>
          <cell r="AA3135">
            <v>0</v>
          </cell>
          <cell r="AB3135">
            <v>0</v>
          </cell>
          <cell r="AC3135">
            <v>0</v>
          </cell>
          <cell r="AD3135">
            <v>0</v>
          </cell>
          <cell r="AE3135">
            <v>0</v>
          </cell>
          <cell r="AF3135">
            <v>0</v>
          </cell>
          <cell r="AG3135">
            <v>0</v>
          </cell>
          <cell r="AH3135">
            <v>0</v>
          </cell>
          <cell r="AI3135">
            <v>0</v>
          </cell>
          <cell r="AJ3135">
            <v>0</v>
          </cell>
          <cell r="AK3135">
            <v>0</v>
          </cell>
          <cell r="AL3135">
            <v>0</v>
          </cell>
          <cell r="AM3135">
            <v>0</v>
          </cell>
          <cell r="AN3135">
            <v>0</v>
          </cell>
          <cell r="AO3135">
            <v>0</v>
          </cell>
          <cell r="AP3135">
            <v>0</v>
          </cell>
          <cell r="AQ3135">
            <v>0</v>
          </cell>
          <cell r="AR3135">
            <v>0</v>
          </cell>
          <cell r="AS3135">
            <v>0</v>
          </cell>
          <cell r="AT3135">
            <v>0</v>
          </cell>
          <cell r="AU3135">
            <v>0</v>
          </cell>
          <cell r="AV3135">
            <v>0</v>
          </cell>
          <cell r="AW3135">
            <v>0</v>
          </cell>
          <cell r="AX3135">
            <v>0</v>
          </cell>
          <cell r="AY3135">
            <v>0</v>
          </cell>
          <cell r="AZ3135">
            <v>0</v>
          </cell>
          <cell r="BA3135">
            <v>0</v>
          </cell>
          <cell r="BB3135">
            <v>0</v>
          </cell>
          <cell r="BC3135">
            <v>0</v>
          </cell>
          <cell r="BD3135">
            <v>0</v>
          </cell>
          <cell r="BE3135">
            <v>0</v>
          </cell>
          <cell r="BF3135">
            <v>0</v>
          </cell>
          <cell r="BG3135">
            <v>0</v>
          </cell>
          <cell r="BH3135">
            <v>0</v>
          </cell>
          <cell r="BI3135">
            <v>0</v>
          </cell>
          <cell r="BJ3135">
            <v>0</v>
          </cell>
          <cell r="BK3135">
            <v>0</v>
          </cell>
          <cell r="BL3135">
            <v>0</v>
          </cell>
        </row>
        <row r="3136">
          <cell r="B3136" t="str">
            <v>2.1.04.01.00162</v>
          </cell>
          <cell r="C3136" t="str">
            <v xml:space="preserve">NV SEA MERIT                                      </v>
          </cell>
          <cell r="D3136">
            <v>5</v>
          </cell>
          <cell r="E3136">
            <v>0</v>
          </cell>
          <cell r="F3136">
            <v>0</v>
          </cell>
          <cell r="G3136">
            <v>0</v>
          </cell>
          <cell r="H3136">
            <v>0</v>
          </cell>
          <cell r="I3136">
            <v>0</v>
          </cell>
          <cell r="J3136">
            <v>0</v>
          </cell>
          <cell r="K3136">
            <v>0</v>
          </cell>
          <cell r="L3136">
            <v>0</v>
          </cell>
          <cell r="M3136">
            <v>0</v>
          </cell>
          <cell r="N3136">
            <v>0</v>
          </cell>
          <cell r="O3136">
            <v>0</v>
          </cell>
          <cell r="P3136">
            <v>0</v>
          </cell>
          <cell r="Q3136">
            <v>-693.62</v>
          </cell>
          <cell r="R3136">
            <v>-3230.84</v>
          </cell>
          <cell r="S3136">
            <v>-3230.84</v>
          </cell>
          <cell r="T3136">
            <v>-3230.84</v>
          </cell>
          <cell r="U3136">
            <v>-3230.84</v>
          </cell>
          <cell r="V3136">
            <v>-3230.84</v>
          </cell>
          <cell r="W3136">
            <v>-3230.84</v>
          </cell>
          <cell r="X3136">
            <v>-3230.84</v>
          </cell>
          <cell r="Y3136">
            <v>0</v>
          </cell>
          <cell r="Z3136">
            <v>0</v>
          </cell>
          <cell r="AA3136">
            <v>0</v>
          </cell>
          <cell r="AB3136">
            <v>0</v>
          </cell>
          <cell r="AC3136">
            <v>0</v>
          </cell>
          <cell r="AD3136">
            <v>0</v>
          </cell>
          <cell r="AE3136">
            <v>0</v>
          </cell>
          <cell r="AF3136">
            <v>0</v>
          </cell>
          <cell r="AG3136">
            <v>0</v>
          </cell>
          <cell r="AH3136">
            <v>0</v>
          </cell>
          <cell r="AI3136">
            <v>0</v>
          </cell>
          <cell r="AJ3136">
            <v>0</v>
          </cell>
          <cell r="AK3136">
            <v>0</v>
          </cell>
          <cell r="AL3136">
            <v>0</v>
          </cell>
          <cell r="AM3136">
            <v>0</v>
          </cell>
          <cell r="AN3136">
            <v>0</v>
          </cell>
          <cell r="AO3136">
            <v>0</v>
          </cell>
          <cell r="AP3136">
            <v>0</v>
          </cell>
          <cell r="AQ3136">
            <v>0</v>
          </cell>
          <cell r="AR3136">
            <v>0</v>
          </cell>
          <cell r="AS3136">
            <v>0</v>
          </cell>
          <cell r="AT3136">
            <v>0</v>
          </cell>
          <cell r="AU3136">
            <v>0</v>
          </cell>
          <cell r="AV3136">
            <v>0</v>
          </cell>
          <cell r="AW3136">
            <v>0</v>
          </cell>
          <cell r="AX3136">
            <v>0</v>
          </cell>
          <cell r="AY3136">
            <v>0</v>
          </cell>
          <cell r="AZ3136">
            <v>0</v>
          </cell>
          <cell r="BA3136">
            <v>0</v>
          </cell>
          <cell r="BB3136">
            <v>0</v>
          </cell>
          <cell r="BC3136">
            <v>0</v>
          </cell>
          <cell r="BD3136">
            <v>0</v>
          </cell>
          <cell r="BE3136">
            <v>0</v>
          </cell>
          <cell r="BF3136">
            <v>0</v>
          </cell>
          <cell r="BG3136">
            <v>0</v>
          </cell>
          <cell r="BH3136">
            <v>0</v>
          </cell>
          <cell r="BI3136">
            <v>0</v>
          </cell>
          <cell r="BJ3136">
            <v>0</v>
          </cell>
          <cell r="BK3136">
            <v>0</v>
          </cell>
          <cell r="BL3136">
            <v>0</v>
          </cell>
        </row>
        <row r="3137">
          <cell r="B3137" t="str">
            <v>2.1.04.01.00163</v>
          </cell>
          <cell r="C3137" t="str">
            <v xml:space="preserve">NV MANDY                                          </v>
          </cell>
          <cell r="D3137">
            <v>5</v>
          </cell>
          <cell r="E3137">
            <v>0</v>
          </cell>
          <cell r="F3137">
            <v>0</v>
          </cell>
          <cell r="G3137">
            <v>0</v>
          </cell>
          <cell r="H3137">
            <v>0</v>
          </cell>
          <cell r="I3137">
            <v>0</v>
          </cell>
          <cell r="J3137">
            <v>0</v>
          </cell>
          <cell r="K3137">
            <v>0</v>
          </cell>
          <cell r="L3137">
            <v>0</v>
          </cell>
          <cell r="M3137">
            <v>0</v>
          </cell>
          <cell r="N3137">
            <v>0</v>
          </cell>
          <cell r="O3137">
            <v>0</v>
          </cell>
          <cell r="P3137">
            <v>0</v>
          </cell>
          <cell r="Q3137">
            <v>-891.66</v>
          </cell>
          <cell r="R3137">
            <v>-891.66</v>
          </cell>
          <cell r="S3137">
            <v>-891.66</v>
          </cell>
          <cell r="T3137">
            <v>-891.66</v>
          </cell>
          <cell r="U3137">
            <v>-891.66</v>
          </cell>
          <cell r="V3137">
            <v>-891.66</v>
          </cell>
          <cell r="W3137">
            <v>-891.66</v>
          </cell>
          <cell r="X3137">
            <v>-891.66</v>
          </cell>
          <cell r="Y3137">
            <v>0</v>
          </cell>
          <cell r="Z3137">
            <v>0</v>
          </cell>
          <cell r="AA3137">
            <v>0</v>
          </cell>
          <cell r="AB3137">
            <v>0</v>
          </cell>
          <cell r="AC3137">
            <v>0</v>
          </cell>
          <cell r="AD3137">
            <v>0</v>
          </cell>
          <cell r="AE3137">
            <v>0</v>
          </cell>
          <cell r="AF3137">
            <v>0</v>
          </cell>
          <cell r="AG3137">
            <v>0</v>
          </cell>
          <cell r="AH3137">
            <v>0</v>
          </cell>
          <cell r="AI3137">
            <v>0</v>
          </cell>
          <cell r="AJ3137">
            <v>0</v>
          </cell>
          <cell r="AK3137">
            <v>0</v>
          </cell>
          <cell r="AL3137">
            <v>0</v>
          </cell>
          <cell r="AM3137">
            <v>0</v>
          </cell>
          <cell r="AN3137">
            <v>0</v>
          </cell>
          <cell r="AO3137">
            <v>0</v>
          </cell>
          <cell r="AP3137">
            <v>0</v>
          </cell>
          <cell r="AQ3137">
            <v>0</v>
          </cell>
          <cell r="AR3137">
            <v>0</v>
          </cell>
          <cell r="AS3137">
            <v>0</v>
          </cell>
          <cell r="AT3137">
            <v>0</v>
          </cell>
          <cell r="AU3137">
            <v>0</v>
          </cell>
          <cell r="AV3137">
            <v>0</v>
          </cell>
          <cell r="AW3137">
            <v>0</v>
          </cell>
          <cell r="AX3137">
            <v>0</v>
          </cell>
          <cell r="AY3137">
            <v>0</v>
          </cell>
          <cell r="AZ3137">
            <v>0</v>
          </cell>
          <cell r="BA3137">
            <v>0</v>
          </cell>
          <cell r="BB3137">
            <v>0</v>
          </cell>
          <cell r="BC3137">
            <v>0</v>
          </cell>
          <cell r="BD3137">
            <v>0</v>
          </cell>
          <cell r="BE3137">
            <v>0</v>
          </cell>
          <cell r="BF3137">
            <v>0</v>
          </cell>
          <cell r="BG3137">
            <v>0</v>
          </cell>
          <cell r="BH3137">
            <v>0</v>
          </cell>
          <cell r="BI3137">
            <v>0</v>
          </cell>
          <cell r="BJ3137">
            <v>0</v>
          </cell>
          <cell r="BK3137">
            <v>0</v>
          </cell>
          <cell r="BL3137">
            <v>0</v>
          </cell>
        </row>
        <row r="3138">
          <cell r="B3138" t="str">
            <v>2.1.04.01.00164</v>
          </cell>
          <cell r="C3138" t="str">
            <v xml:space="preserve">NV RAYNA                                          </v>
          </cell>
          <cell r="D3138">
            <v>5</v>
          </cell>
          <cell r="E3138">
            <v>0</v>
          </cell>
          <cell r="F3138">
            <v>0</v>
          </cell>
          <cell r="G3138">
            <v>0</v>
          </cell>
          <cell r="H3138">
            <v>0</v>
          </cell>
          <cell r="I3138">
            <v>0</v>
          </cell>
          <cell r="J3138">
            <v>0</v>
          </cell>
          <cell r="K3138">
            <v>0</v>
          </cell>
          <cell r="L3138">
            <v>0</v>
          </cell>
          <cell r="M3138">
            <v>0</v>
          </cell>
          <cell r="N3138">
            <v>0</v>
          </cell>
          <cell r="O3138">
            <v>0</v>
          </cell>
          <cell r="P3138">
            <v>0</v>
          </cell>
          <cell r="Q3138">
            <v>23868.42</v>
          </cell>
          <cell r="R3138">
            <v>23868.42</v>
          </cell>
          <cell r="S3138">
            <v>23868.42</v>
          </cell>
          <cell r="T3138">
            <v>23868.42</v>
          </cell>
          <cell r="U3138">
            <v>9566.25</v>
          </cell>
          <cell r="V3138">
            <v>9566.25</v>
          </cell>
          <cell r="W3138">
            <v>9566.25</v>
          </cell>
          <cell r="X3138">
            <v>9566.25</v>
          </cell>
          <cell r="Y3138">
            <v>0</v>
          </cell>
          <cell r="Z3138">
            <v>0</v>
          </cell>
          <cell r="AA3138">
            <v>0</v>
          </cell>
          <cell r="AB3138">
            <v>0</v>
          </cell>
          <cell r="AC3138">
            <v>0</v>
          </cell>
          <cell r="AD3138">
            <v>0</v>
          </cell>
          <cell r="AE3138">
            <v>0</v>
          </cell>
          <cell r="AF3138">
            <v>0</v>
          </cell>
          <cell r="AG3138">
            <v>0</v>
          </cell>
          <cell r="AH3138">
            <v>0</v>
          </cell>
          <cell r="AI3138">
            <v>0</v>
          </cell>
          <cell r="AJ3138">
            <v>0</v>
          </cell>
          <cell r="AK3138">
            <v>0</v>
          </cell>
          <cell r="AL3138">
            <v>0</v>
          </cell>
          <cell r="AM3138">
            <v>0</v>
          </cell>
          <cell r="AN3138">
            <v>0</v>
          </cell>
          <cell r="AO3138">
            <v>0</v>
          </cell>
          <cell r="AP3138">
            <v>0</v>
          </cell>
          <cell r="AQ3138">
            <v>0</v>
          </cell>
          <cell r="AR3138">
            <v>0</v>
          </cell>
          <cell r="AS3138">
            <v>0</v>
          </cell>
          <cell r="AT3138">
            <v>0</v>
          </cell>
          <cell r="AU3138">
            <v>0</v>
          </cell>
          <cell r="AV3138">
            <v>0</v>
          </cell>
          <cell r="AW3138">
            <v>0</v>
          </cell>
          <cell r="AX3138">
            <v>0</v>
          </cell>
          <cell r="AY3138">
            <v>0</v>
          </cell>
          <cell r="AZ3138">
            <v>0</v>
          </cell>
          <cell r="BA3138">
            <v>0</v>
          </cell>
          <cell r="BB3138">
            <v>0</v>
          </cell>
          <cell r="BC3138">
            <v>0</v>
          </cell>
          <cell r="BD3138">
            <v>0</v>
          </cell>
          <cell r="BE3138">
            <v>0</v>
          </cell>
          <cell r="BF3138">
            <v>0</v>
          </cell>
          <cell r="BG3138">
            <v>0</v>
          </cell>
          <cell r="BH3138">
            <v>0</v>
          </cell>
          <cell r="BI3138">
            <v>0</v>
          </cell>
          <cell r="BJ3138">
            <v>0</v>
          </cell>
          <cell r="BK3138">
            <v>0</v>
          </cell>
          <cell r="BL3138">
            <v>0</v>
          </cell>
        </row>
        <row r="3139">
          <cell r="B3139" t="str">
            <v>2.1.04.01.00165</v>
          </cell>
          <cell r="C3139" t="str">
            <v xml:space="preserve">NV SEA FORTUNE                                    </v>
          </cell>
          <cell r="D3139">
            <v>5</v>
          </cell>
          <cell r="E3139">
            <v>0</v>
          </cell>
          <cell r="F3139">
            <v>0</v>
          </cell>
          <cell r="G3139">
            <v>0</v>
          </cell>
          <cell r="H3139">
            <v>0</v>
          </cell>
          <cell r="I3139">
            <v>0</v>
          </cell>
          <cell r="J3139">
            <v>0</v>
          </cell>
          <cell r="K3139">
            <v>0</v>
          </cell>
          <cell r="L3139">
            <v>0</v>
          </cell>
          <cell r="M3139">
            <v>0</v>
          </cell>
          <cell r="N3139">
            <v>0</v>
          </cell>
          <cell r="O3139">
            <v>0</v>
          </cell>
          <cell r="P3139">
            <v>0</v>
          </cell>
          <cell r="Q3139">
            <v>13503.37</v>
          </cell>
          <cell r="R3139">
            <v>13503.37</v>
          </cell>
          <cell r="S3139">
            <v>13503.37</v>
          </cell>
          <cell r="T3139">
            <v>13503.37</v>
          </cell>
          <cell r="U3139">
            <v>13503.37</v>
          </cell>
          <cell r="V3139">
            <v>13473.37</v>
          </cell>
          <cell r="W3139">
            <v>13473.37</v>
          </cell>
          <cell r="X3139">
            <v>13473.37</v>
          </cell>
          <cell r="Y3139">
            <v>0</v>
          </cell>
          <cell r="Z3139">
            <v>0</v>
          </cell>
          <cell r="AA3139">
            <v>0</v>
          </cell>
          <cell r="AB3139">
            <v>0</v>
          </cell>
          <cell r="AC3139">
            <v>0</v>
          </cell>
          <cell r="AD3139">
            <v>0</v>
          </cell>
          <cell r="AE3139">
            <v>0</v>
          </cell>
          <cell r="AF3139">
            <v>0</v>
          </cell>
          <cell r="AG3139">
            <v>0</v>
          </cell>
          <cell r="AH3139">
            <v>0</v>
          </cell>
          <cell r="AI3139">
            <v>0</v>
          </cell>
          <cell r="AJ3139">
            <v>0</v>
          </cell>
          <cell r="AK3139">
            <v>0</v>
          </cell>
          <cell r="AL3139">
            <v>0</v>
          </cell>
          <cell r="AM3139">
            <v>0</v>
          </cell>
          <cell r="AN3139">
            <v>0</v>
          </cell>
          <cell r="AO3139">
            <v>0</v>
          </cell>
          <cell r="AP3139">
            <v>0</v>
          </cell>
          <cell r="AQ3139">
            <v>0</v>
          </cell>
          <cell r="AR3139">
            <v>0</v>
          </cell>
          <cell r="AS3139">
            <v>0</v>
          </cell>
          <cell r="AT3139">
            <v>0</v>
          </cell>
          <cell r="AU3139">
            <v>0</v>
          </cell>
          <cell r="AV3139">
            <v>0</v>
          </cell>
          <cell r="AW3139">
            <v>0</v>
          </cell>
          <cell r="AX3139">
            <v>0</v>
          </cell>
          <cell r="AY3139">
            <v>0</v>
          </cell>
          <cell r="AZ3139">
            <v>0</v>
          </cell>
          <cell r="BA3139">
            <v>0</v>
          </cell>
          <cell r="BB3139">
            <v>0</v>
          </cell>
          <cell r="BC3139">
            <v>0</v>
          </cell>
          <cell r="BD3139">
            <v>0</v>
          </cell>
          <cell r="BE3139">
            <v>0</v>
          </cell>
          <cell r="BF3139">
            <v>0</v>
          </cell>
          <cell r="BG3139">
            <v>0</v>
          </cell>
          <cell r="BH3139">
            <v>0</v>
          </cell>
          <cell r="BI3139">
            <v>0</v>
          </cell>
          <cell r="BJ3139">
            <v>0</v>
          </cell>
          <cell r="BK3139">
            <v>0</v>
          </cell>
          <cell r="BL3139">
            <v>0</v>
          </cell>
        </row>
        <row r="3140">
          <cell r="B3140" t="str">
            <v>2.1.04.01.00166</v>
          </cell>
          <cell r="C3140" t="str">
            <v xml:space="preserve">NV PORTORROZ                                      </v>
          </cell>
          <cell r="D3140">
            <v>5</v>
          </cell>
          <cell r="E3140">
            <v>0</v>
          </cell>
          <cell r="F3140">
            <v>0</v>
          </cell>
          <cell r="G3140">
            <v>0</v>
          </cell>
          <cell r="H3140">
            <v>0</v>
          </cell>
          <cell r="I3140">
            <v>0</v>
          </cell>
          <cell r="J3140">
            <v>0</v>
          </cell>
          <cell r="K3140">
            <v>0</v>
          </cell>
          <cell r="L3140">
            <v>0</v>
          </cell>
          <cell r="M3140">
            <v>0</v>
          </cell>
          <cell r="N3140">
            <v>0</v>
          </cell>
          <cell r="O3140">
            <v>0</v>
          </cell>
          <cell r="P3140">
            <v>0</v>
          </cell>
          <cell r="Q3140">
            <v>111589.04</v>
          </cell>
          <cell r="R3140">
            <v>-349926.22</v>
          </cell>
          <cell r="S3140">
            <v>-349926.22</v>
          </cell>
          <cell r="T3140">
            <v>-349926.22</v>
          </cell>
          <cell r="U3140">
            <v>-349995.96</v>
          </cell>
          <cell r="V3140">
            <v>-349995.96</v>
          </cell>
          <cell r="W3140">
            <v>-349995.96</v>
          </cell>
          <cell r="X3140">
            <v>-349995.96</v>
          </cell>
          <cell r="Y3140">
            <v>0</v>
          </cell>
          <cell r="Z3140">
            <v>0</v>
          </cell>
          <cell r="AA3140">
            <v>0</v>
          </cell>
          <cell r="AB3140">
            <v>0</v>
          </cell>
          <cell r="AC3140">
            <v>0</v>
          </cell>
          <cell r="AD3140">
            <v>0</v>
          </cell>
          <cell r="AE3140">
            <v>0</v>
          </cell>
          <cell r="AF3140">
            <v>0</v>
          </cell>
          <cell r="AG3140">
            <v>0</v>
          </cell>
          <cell r="AH3140">
            <v>0</v>
          </cell>
          <cell r="AI3140">
            <v>0</v>
          </cell>
          <cell r="AJ3140">
            <v>0</v>
          </cell>
          <cell r="AK3140">
            <v>0</v>
          </cell>
          <cell r="AL3140">
            <v>0</v>
          </cell>
          <cell r="AM3140">
            <v>0</v>
          </cell>
          <cell r="AN3140">
            <v>0</v>
          </cell>
          <cell r="AO3140">
            <v>0</v>
          </cell>
          <cell r="AP3140">
            <v>0</v>
          </cell>
          <cell r="AQ3140">
            <v>0</v>
          </cell>
          <cell r="AR3140">
            <v>0</v>
          </cell>
          <cell r="AS3140">
            <v>0</v>
          </cell>
          <cell r="AT3140">
            <v>0</v>
          </cell>
          <cell r="AU3140">
            <v>0</v>
          </cell>
          <cell r="AV3140">
            <v>0</v>
          </cell>
          <cell r="AW3140">
            <v>0</v>
          </cell>
          <cell r="AX3140">
            <v>0</v>
          </cell>
          <cell r="AY3140">
            <v>0</v>
          </cell>
          <cell r="AZ3140">
            <v>0</v>
          </cell>
          <cell r="BA3140">
            <v>0</v>
          </cell>
          <cell r="BB3140">
            <v>0</v>
          </cell>
          <cell r="BC3140">
            <v>0</v>
          </cell>
          <cell r="BD3140">
            <v>0</v>
          </cell>
          <cell r="BE3140">
            <v>0</v>
          </cell>
          <cell r="BF3140">
            <v>0</v>
          </cell>
          <cell r="BG3140">
            <v>0</v>
          </cell>
          <cell r="BH3140">
            <v>0</v>
          </cell>
          <cell r="BI3140">
            <v>0</v>
          </cell>
          <cell r="BJ3140">
            <v>0</v>
          </cell>
          <cell r="BK3140">
            <v>0</v>
          </cell>
          <cell r="BL3140">
            <v>0</v>
          </cell>
        </row>
        <row r="3141">
          <cell r="B3141" t="str">
            <v>2.1.04.01.00167</v>
          </cell>
          <cell r="C3141" t="str">
            <v xml:space="preserve">NV NISHA                                          </v>
          </cell>
          <cell r="D3141">
            <v>5</v>
          </cell>
          <cell r="E3141">
            <v>0</v>
          </cell>
          <cell r="F3141">
            <v>0</v>
          </cell>
          <cell r="G3141">
            <v>0</v>
          </cell>
          <cell r="H3141">
            <v>0</v>
          </cell>
          <cell r="I3141">
            <v>0</v>
          </cell>
          <cell r="J3141">
            <v>0</v>
          </cell>
          <cell r="K3141">
            <v>0</v>
          </cell>
          <cell r="L3141">
            <v>0</v>
          </cell>
          <cell r="M3141">
            <v>0</v>
          </cell>
          <cell r="N3141">
            <v>0</v>
          </cell>
          <cell r="O3141">
            <v>0</v>
          </cell>
          <cell r="P3141">
            <v>0</v>
          </cell>
          <cell r="Q3141">
            <v>0</v>
          </cell>
          <cell r="R3141">
            <v>34403.800000000003</v>
          </cell>
          <cell r="S3141">
            <v>119756.14</v>
          </cell>
          <cell r="T3141">
            <v>118271.14</v>
          </cell>
          <cell r="U3141">
            <v>118271.14</v>
          </cell>
          <cell r="V3141">
            <v>118271.14</v>
          </cell>
          <cell r="W3141">
            <v>118271.14</v>
          </cell>
          <cell r="X3141">
            <v>118271.14</v>
          </cell>
          <cell r="Y3141">
            <v>0</v>
          </cell>
          <cell r="Z3141">
            <v>0</v>
          </cell>
          <cell r="AA3141">
            <v>0</v>
          </cell>
          <cell r="AB3141">
            <v>0</v>
          </cell>
          <cell r="AC3141">
            <v>0</v>
          </cell>
          <cell r="AD3141">
            <v>0</v>
          </cell>
          <cell r="AE3141">
            <v>0</v>
          </cell>
          <cell r="AF3141">
            <v>0</v>
          </cell>
          <cell r="AG3141">
            <v>0</v>
          </cell>
          <cell r="AH3141">
            <v>0</v>
          </cell>
          <cell r="AI3141">
            <v>0</v>
          </cell>
          <cell r="AJ3141">
            <v>0</v>
          </cell>
          <cell r="AK3141">
            <v>0</v>
          </cell>
          <cell r="AL3141">
            <v>0</v>
          </cell>
          <cell r="AM3141">
            <v>0</v>
          </cell>
          <cell r="AN3141">
            <v>0</v>
          </cell>
          <cell r="AO3141">
            <v>0</v>
          </cell>
          <cell r="AP3141">
            <v>0</v>
          </cell>
          <cell r="AQ3141">
            <v>0</v>
          </cell>
          <cell r="AR3141">
            <v>0</v>
          </cell>
          <cell r="AS3141">
            <v>0</v>
          </cell>
          <cell r="AT3141">
            <v>0</v>
          </cell>
          <cell r="AU3141">
            <v>0</v>
          </cell>
          <cell r="AV3141">
            <v>0</v>
          </cell>
          <cell r="AW3141">
            <v>0</v>
          </cell>
          <cell r="AX3141">
            <v>0</v>
          </cell>
          <cell r="AY3141">
            <v>0</v>
          </cell>
          <cell r="AZ3141">
            <v>0</v>
          </cell>
          <cell r="BA3141">
            <v>0</v>
          </cell>
          <cell r="BB3141">
            <v>0</v>
          </cell>
          <cell r="BC3141">
            <v>0</v>
          </cell>
          <cell r="BD3141">
            <v>0</v>
          </cell>
          <cell r="BE3141">
            <v>0</v>
          </cell>
          <cell r="BF3141">
            <v>0</v>
          </cell>
          <cell r="BG3141">
            <v>0</v>
          </cell>
          <cell r="BH3141">
            <v>0</v>
          </cell>
          <cell r="BI3141">
            <v>0</v>
          </cell>
          <cell r="BJ3141">
            <v>0</v>
          </cell>
          <cell r="BK3141">
            <v>0</v>
          </cell>
          <cell r="BL3141">
            <v>0</v>
          </cell>
        </row>
        <row r="3142">
          <cell r="B3142" t="str">
            <v>2.1.04.01.00168</v>
          </cell>
          <cell r="C3142" t="str">
            <v xml:space="preserve">NV COMANCHE BELLE                                 </v>
          </cell>
          <cell r="D3142">
            <v>5</v>
          </cell>
          <cell r="E3142">
            <v>0</v>
          </cell>
          <cell r="F3142">
            <v>0</v>
          </cell>
          <cell r="G3142">
            <v>0</v>
          </cell>
          <cell r="H3142">
            <v>0</v>
          </cell>
          <cell r="I3142">
            <v>0</v>
          </cell>
          <cell r="J3142">
            <v>0</v>
          </cell>
          <cell r="K3142">
            <v>0</v>
          </cell>
          <cell r="L3142">
            <v>0</v>
          </cell>
          <cell r="M3142">
            <v>0</v>
          </cell>
          <cell r="N3142">
            <v>0</v>
          </cell>
          <cell r="O3142">
            <v>0</v>
          </cell>
          <cell r="P3142">
            <v>0</v>
          </cell>
          <cell r="Q3142">
            <v>0</v>
          </cell>
          <cell r="R3142">
            <v>10102</v>
          </cell>
          <cell r="S3142">
            <v>4389.7700000000004</v>
          </cell>
          <cell r="T3142">
            <v>4389.7700000000004</v>
          </cell>
          <cell r="U3142">
            <v>4389.7700000000004</v>
          </cell>
          <cell r="V3142">
            <v>4389.7700000000004</v>
          </cell>
          <cell r="W3142">
            <v>4389.7700000000004</v>
          </cell>
          <cell r="X3142">
            <v>4389.7700000000004</v>
          </cell>
          <cell r="Y3142">
            <v>0</v>
          </cell>
          <cell r="Z3142">
            <v>-54.26</v>
          </cell>
          <cell r="AA3142">
            <v>0</v>
          </cell>
          <cell r="AB3142">
            <v>0</v>
          </cell>
          <cell r="AC3142">
            <v>0</v>
          </cell>
          <cell r="AD3142">
            <v>0</v>
          </cell>
          <cell r="AE3142">
            <v>0</v>
          </cell>
          <cell r="AF3142">
            <v>0</v>
          </cell>
          <cell r="AG3142">
            <v>0</v>
          </cell>
          <cell r="AH3142">
            <v>0</v>
          </cell>
          <cell r="AI3142">
            <v>0</v>
          </cell>
          <cell r="AJ3142">
            <v>0</v>
          </cell>
          <cell r="AK3142">
            <v>0</v>
          </cell>
          <cell r="AL3142">
            <v>0</v>
          </cell>
          <cell r="AM3142">
            <v>0</v>
          </cell>
          <cell r="AN3142">
            <v>0</v>
          </cell>
          <cell r="AO3142">
            <v>0</v>
          </cell>
          <cell r="AP3142">
            <v>0</v>
          </cell>
          <cell r="AQ3142">
            <v>0</v>
          </cell>
          <cell r="AR3142">
            <v>0</v>
          </cell>
          <cell r="AS3142">
            <v>0</v>
          </cell>
          <cell r="AT3142">
            <v>0</v>
          </cell>
          <cell r="AU3142">
            <v>47085</v>
          </cell>
          <cell r="AV3142">
            <v>20963.8</v>
          </cell>
          <cell r="AW3142">
            <v>20963.8</v>
          </cell>
          <cell r="AX3142">
            <v>0</v>
          </cell>
          <cell r="AY3142">
            <v>0</v>
          </cell>
          <cell r="AZ3142">
            <v>0</v>
          </cell>
          <cell r="BA3142">
            <v>0</v>
          </cell>
          <cell r="BB3142">
            <v>0</v>
          </cell>
          <cell r="BC3142">
            <v>0</v>
          </cell>
          <cell r="BD3142">
            <v>0</v>
          </cell>
          <cell r="BE3142">
            <v>0</v>
          </cell>
          <cell r="BF3142">
            <v>0</v>
          </cell>
          <cell r="BG3142">
            <v>0</v>
          </cell>
          <cell r="BH3142">
            <v>0</v>
          </cell>
          <cell r="BI3142">
            <v>0</v>
          </cell>
          <cell r="BJ3142">
            <v>0</v>
          </cell>
          <cell r="BK3142">
            <v>0</v>
          </cell>
          <cell r="BL3142">
            <v>0</v>
          </cell>
        </row>
        <row r="3143">
          <cell r="B3143" t="str">
            <v>2.1.04.01.00169</v>
          </cell>
          <cell r="C3143" t="str">
            <v xml:space="preserve">NV ALICAHUE                                       </v>
          </cell>
          <cell r="D3143">
            <v>5</v>
          </cell>
          <cell r="E3143">
            <v>0</v>
          </cell>
          <cell r="F3143">
            <v>0</v>
          </cell>
          <cell r="G3143">
            <v>0</v>
          </cell>
          <cell r="H3143">
            <v>0</v>
          </cell>
          <cell r="I3143">
            <v>0</v>
          </cell>
          <cell r="J3143">
            <v>0</v>
          </cell>
          <cell r="K3143">
            <v>0</v>
          </cell>
          <cell r="L3143">
            <v>0</v>
          </cell>
          <cell r="M3143">
            <v>0</v>
          </cell>
          <cell r="N3143">
            <v>0</v>
          </cell>
          <cell r="O3143">
            <v>0</v>
          </cell>
          <cell r="P3143">
            <v>0</v>
          </cell>
          <cell r="Q3143">
            <v>0</v>
          </cell>
          <cell r="R3143">
            <v>0</v>
          </cell>
          <cell r="S3143">
            <v>81222.75</v>
          </cell>
          <cell r="T3143">
            <v>81222.75</v>
          </cell>
          <cell r="U3143">
            <v>51202.11</v>
          </cell>
          <cell r="V3143">
            <v>51202.11</v>
          </cell>
          <cell r="W3143">
            <v>51202.11</v>
          </cell>
          <cell r="X3143">
            <v>51202.11</v>
          </cell>
          <cell r="Y3143">
            <v>0</v>
          </cell>
          <cell r="Z3143">
            <v>-8270.8799999999992</v>
          </cell>
          <cell r="AA3143">
            <v>0</v>
          </cell>
          <cell r="AB3143">
            <v>0</v>
          </cell>
          <cell r="AC3143">
            <v>0</v>
          </cell>
          <cell r="AD3143">
            <v>0</v>
          </cell>
          <cell r="AE3143">
            <v>0</v>
          </cell>
          <cell r="AF3143">
            <v>0</v>
          </cell>
          <cell r="AG3143">
            <v>0</v>
          </cell>
          <cell r="AH3143">
            <v>0</v>
          </cell>
          <cell r="AI3143">
            <v>0</v>
          </cell>
          <cell r="AJ3143">
            <v>0</v>
          </cell>
          <cell r="AK3143">
            <v>0</v>
          </cell>
          <cell r="AL3143">
            <v>0</v>
          </cell>
          <cell r="AM3143">
            <v>0</v>
          </cell>
          <cell r="AN3143">
            <v>0</v>
          </cell>
          <cell r="AO3143">
            <v>0</v>
          </cell>
          <cell r="AP3143">
            <v>0</v>
          </cell>
          <cell r="AQ3143">
            <v>0</v>
          </cell>
          <cell r="AR3143">
            <v>0</v>
          </cell>
          <cell r="AS3143">
            <v>0</v>
          </cell>
          <cell r="AT3143">
            <v>0</v>
          </cell>
          <cell r="AU3143">
            <v>0</v>
          </cell>
          <cell r="AV3143">
            <v>0</v>
          </cell>
          <cell r="AW3143">
            <v>0</v>
          </cell>
          <cell r="AX3143">
            <v>0</v>
          </cell>
          <cell r="AY3143">
            <v>0</v>
          </cell>
          <cell r="AZ3143">
            <v>0</v>
          </cell>
          <cell r="BA3143">
            <v>0</v>
          </cell>
          <cell r="BB3143">
            <v>0</v>
          </cell>
          <cell r="BC3143">
            <v>0</v>
          </cell>
          <cell r="BD3143">
            <v>0</v>
          </cell>
          <cell r="BE3143">
            <v>0</v>
          </cell>
          <cell r="BF3143">
            <v>0</v>
          </cell>
          <cell r="BG3143">
            <v>0</v>
          </cell>
          <cell r="BH3143">
            <v>0</v>
          </cell>
          <cell r="BI3143">
            <v>0</v>
          </cell>
          <cell r="BJ3143">
            <v>0</v>
          </cell>
          <cell r="BK3143">
            <v>0</v>
          </cell>
          <cell r="BL3143">
            <v>0</v>
          </cell>
        </row>
        <row r="3144">
          <cell r="B3144" t="str">
            <v>2.1.04.01.00170</v>
          </cell>
          <cell r="C3144" t="str">
            <v xml:space="preserve">NV ORHAN DEVAL                                    </v>
          </cell>
          <cell r="D3144">
            <v>5</v>
          </cell>
          <cell r="E3144">
            <v>0</v>
          </cell>
          <cell r="F3144">
            <v>0</v>
          </cell>
          <cell r="G3144">
            <v>0</v>
          </cell>
          <cell r="H3144">
            <v>0</v>
          </cell>
          <cell r="I3144">
            <v>0</v>
          </cell>
          <cell r="J3144">
            <v>0</v>
          </cell>
          <cell r="K3144">
            <v>0</v>
          </cell>
          <cell r="L3144">
            <v>0</v>
          </cell>
          <cell r="M3144">
            <v>0</v>
          </cell>
          <cell r="N3144">
            <v>0</v>
          </cell>
          <cell r="O3144">
            <v>0</v>
          </cell>
          <cell r="P3144">
            <v>0</v>
          </cell>
          <cell r="Q3144">
            <v>0</v>
          </cell>
          <cell r="R3144">
            <v>0</v>
          </cell>
          <cell r="S3144">
            <v>100675.75</v>
          </cell>
          <cell r="T3144">
            <v>42409.89</v>
          </cell>
          <cell r="U3144">
            <v>34969.339999999997</v>
          </cell>
          <cell r="V3144">
            <v>34969.339999999997</v>
          </cell>
          <cell r="W3144">
            <v>34969.339999999997</v>
          </cell>
          <cell r="X3144">
            <v>34969.339999999997</v>
          </cell>
          <cell r="Y3144">
            <v>0</v>
          </cell>
          <cell r="Z3144">
            <v>0</v>
          </cell>
          <cell r="AA3144">
            <v>0</v>
          </cell>
          <cell r="AB3144">
            <v>0</v>
          </cell>
          <cell r="AC3144">
            <v>0</v>
          </cell>
          <cell r="AD3144">
            <v>0</v>
          </cell>
          <cell r="AE3144">
            <v>0</v>
          </cell>
          <cell r="AF3144">
            <v>0</v>
          </cell>
          <cell r="AG3144">
            <v>0</v>
          </cell>
          <cell r="AH3144">
            <v>0</v>
          </cell>
          <cell r="AI3144">
            <v>0</v>
          </cell>
          <cell r="AJ3144">
            <v>0</v>
          </cell>
          <cell r="AK3144">
            <v>0</v>
          </cell>
          <cell r="AL3144">
            <v>0</v>
          </cell>
          <cell r="AM3144">
            <v>0</v>
          </cell>
          <cell r="AN3144">
            <v>0</v>
          </cell>
          <cell r="AO3144">
            <v>0</v>
          </cell>
          <cell r="AP3144">
            <v>0</v>
          </cell>
          <cell r="AQ3144">
            <v>0</v>
          </cell>
          <cell r="AR3144">
            <v>0</v>
          </cell>
          <cell r="AS3144">
            <v>0</v>
          </cell>
          <cell r="AT3144">
            <v>0</v>
          </cell>
          <cell r="AU3144">
            <v>0</v>
          </cell>
          <cell r="AV3144">
            <v>0</v>
          </cell>
          <cell r="AW3144">
            <v>0</v>
          </cell>
          <cell r="AX3144">
            <v>0</v>
          </cell>
          <cell r="AY3144">
            <v>0</v>
          </cell>
          <cell r="AZ3144">
            <v>0</v>
          </cell>
          <cell r="BA3144">
            <v>0</v>
          </cell>
          <cell r="BB3144">
            <v>0</v>
          </cell>
          <cell r="BC3144">
            <v>0</v>
          </cell>
          <cell r="BD3144">
            <v>0</v>
          </cell>
          <cell r="BE3144">
            <v>0</v>
          </cell>
          <cell r="BF3144">
            <v>0</v>
          </cell>
          <cell r="BG3144">
            <v>0</v>
          </cell>
          <cell r="BH3144">
            <v>0</v>
          </cell>
          <cell r="BI3144">
            <v>0</v>
          </cell>
          <cell r="BJ3144">
            <v>0</v>
          </cell>
          <cell r="BK3144">
            <v>0</v>
          </cell>
          <cell r="BL3144">
            <v>0</v>
          </cell>
        </row>
        <row r="3145">
          <cell r="B3145" t="str">
            <v>2.1.04.01.00171</v>
          </cell>
          <cell r="C3145" t="str">
            <v xml:space="preserve">NV ZHAO YAGN HAY                                  </v>
          </cell>
          <cell r="D3145">
            <v>5</v>
          </cell>
          <cell r="E3145">
            <v>0</v>
          </cell>
          <cell r="F3145">
            <v>0</v>
          </cell>
          <cell r="G3145">
            <v>0</v>
          </cell>
          <cell r="H3145">
            <v>0</v>
          </cell>
          <cell r="I3145">
            <v>0</v>
          </cell>
          <cell r="J3145">
            <v>0</v>
          </cell>
          <cell r="K3145">
            <v>0</v>
          </cell>
          <cell r="L3145">
            <v>0</v>
          </cell>
          <cell r="M3145">
            <v>0</v>
          </cell>
          <cell r="N3145">
            <v>0</v>
          </cell>
          <cell r="O3145">
            <v>0</v>
          </cell>
          <cell r="P3145">
            <v>0</v>
          </cell>
          <cell r="Q3145">
            <v>-7045.52</v>
          </cell>
          <cell r="R3145">
            <v>-7045.52</v>
          </cell>
          <cell r="S3145">
            <v>39940.199999999997</v>
          </cell>
          <cell r="T3145">
            <v>37298.22</v>
          </cell>
          <cell r="U3145">
            <v>37298.22</v>
          </cell>
          <cell r="V3145">
            <v>37298.22</v>
          </cell>
          <cell r="W3145">
            <v>37298.22</v>
          </cell>
          <cell r="X3145">
            <v>37298.22</v>
          </cell>
          <cell r="Y3145">
            <v>0</v>
          </cell>
          <cell r="Z3145">
            <v>0</v>
          </cell>
          <cell r="AA3145">
            <v>0</v>
          </cell>
          <cell r="AB3145">
            <v>0</v>
          </cell>
          <cell r="AC3145">
            <v>0</v>
          </cell>
          <cell r="AD3145">
            <v>0</v>
          </cell>
          <cell r="AE3145">
            <v>0</v>
          </cell>
          <cell r="AF3145">
            <v>0</v>
          </cell>
          <cell r="AG3145">
            <v>0</v>
          </cell>
          <cell r="AH3145">
            <v>0</v>
          </cell>
          <cell r="AI3145">
            <v>0</v>
          </cell>
          <cell r="AJ3145">
            <v>0</v>
          </cell>
          <cell r="AK3145">
            <v>0</v>
          </cell>
          <cell r="AL3145">
            <v>0</v>
          </cell>
          <cell r="AM3145">
            <v>0</v>
          </cell>
          <cell r="AN3145">
            <v>0</v>
          </cell>
          <cell r="AO3145">
            <v>0</v>
          </cell>
          <cell r="AP3145">
            <v>0</v>
          </cell>
          <cell r="AQ3145">
            <v>0</v>
          </cell>
          <cell r="AR3145">
            <v>0</v>
          </cell>
          <cell r="AS3145">
            <v>0</v>
          </cell>
          <cell r="AT3145">
            <v>0</v>
          </cell>
          <cell r="AU3145">
            <v>0</v>
          </cell>
          <cell r="AV3145">
            <v>0</v>
          </cell>
          <cell r="AW3145">
            <v>0</v>
          </cell>
          <cell r="AX3145">
            <v>0</v>
          </cell>
          <cell r="AY3145">
            <v>0</v>
          </cell>
          <cell r="AZ3145">
            <v>0</v>
          </cell>
          <cell r="BA3145">
            <v>0</v>
          </cell>
          <cell r="BB3145">
            <v>0</v>
          </cell>
          <cell r="BC3145">
            <v>0</v>
          </cell>
          <cell r="BD3145">
            <v>0</v>
          </cell>
          <cell r="BE3145">
            <v>0</v>
          </cell>
          <cell r="BF3145">
            <v>0</v>
          </cell>
          <cell r="BG3145">
            <v>0</v>
          </cell>
          <cell r="BH3145">
            <v>0</v>
          </cell>
          <cell r="BI3145">
            <v>0</v>
          </cell>
          <cell r="BJ3145">
            <v>0</v>
          </cell>
          <cell r="BK3145">
            <v>0</v>
          </cell>
          <cell r="BL3145">
            <v>0</v>
          </cell>
        </row>
        <row r="3146">
          <cell r="B3146" t="str">
            <v>2.1.04.01.00172</v>
          </cell>
          <cell r="C3146" t="str">
            <v xml:space="preserve">NV HELLENA OLDENDORFF                             </v>
          </cell>
          <cell r="D3146">
            <v>5</v>
          </cell>
          <cell r="E3146">
            <v>0</v>
          </cell>
          <cell r="F3146">
            <v>0</v>
          </cell>
          <cell r="G3146">
            <v>0</v>
          </cell>
          <cell r="H3146">
            <v>0</v>
          </cell>
          <cell r="I3146">
            <v>0</v>
          </cell>
          <cell r="J3146">
            <v>0</v>
          </cell>
          <cell r="K3146">
            <v>0</v>
          </cell>
          <cell r="L3146">
            <v>0</v>
          </cell>
          <cell r="M3146">
            <v>0</v>
          </cell>
          <cell r="N3146">
            <v>0</v>
          </cell>
          <cell r="O3146">
            <v>0</v>
          </cell>
          <cell r="P3146">
            <v>0</v>
          </cell>
          <cell r="Q3146">
            <v>-54915.05</v>
          </cell>
          <cell r="R3146">
            <v>-54937.61</v>
          </cell>
          <cell r="S3146">
            <v>-54937.61</v>
          </cell>
          <cell r="T3146">
            <v>-54937.61</v>
          </cell>
          <cell r="U3146">
            <v>-54937.61</v>
          </cell>
          <cell r="V3146">
            <v>-54937.61</v>
          </cell>
          <cell r="W3146">
            <v>-54937.61</v>
          </cell>
          <cell r="X3146">
            <v>-54937.61</v>
          </cell>
          <cell r="Y3146">
            <v>0</v>
          </cell>
          <cell r="Z3146">
            <v>0</v>
          </cell>
          <cell r="AA3146">
            <v>0</v>
          </cell>
          <cell r="AB3146">
            <v>0</v>
          </cell>
          <cell r="AC3146">
            <v>0</v>
          </cell>
          <cell r="AD3146">
            <v>0</v>
          </cell>
          <cell r="AE3146">
            <v>0</v>
          </cell>
          <cell r="AF3146">
            <v>0</v>
          </cell>
          <cell r="AG3146">
            <v>0</v>
          </cell>
          <cell r="AH3146">
            <v>0</v>
          </cell>
          <cell r="AI3146">
            <v>0</v>
          </cell>
          <cell r="AJ3146">
            <v>0</v>
          </cell>
          <cell r="AK3146">
            <v>0</v>
          </cell>
          <cell r="AL3146">
            <v>0</v>
          </cell>
          <cell r="AM3146">
            <v>0</v>
          </cell>
          <cell r="AN3146">
            <v>0</v>
          </cell>
          <cell r="AO3146">
            <v>0</v>
          </cell>
          <cell r="AP3146">
            <v>0</v>
          </cell>
          <cell r="AQ3146">
            <v>0</v>
          </cell>
          <cell r="AR3146">
            <v>0</v>
          </cell>
          <cell r="AS3146">
            <v>0</v>
          </cell>
          <cell r="AT3146">
            <v>0</v>
          </cell>
          <cell r="AU3146">
            <v>0</v>
          </cell>
          <cell r="AV3146">
            <v>0</v>
          </cell>
          <cell r="AW3146">
            <v>0</v>
          </cell>
          <cell r="AX3146">
            <v>0</v>
          </cell>
          <cell r="AY3146">
            <v>0</v>
          </cell>
          <cell r="AZ3146">
            <v>0</v>
          </cell>
          <cell r="BA3146">
            <v>0</v>
          </cell>
          <cell r="BB3146">
            <v>0</v>
          </cell>
          <cell r="BC3146">
            <v>0</v>
          </cell>
          <cell r="BD3146">
            <v>0</v>
          </cell>
          <cell r="BE3146">
            <v>0</v>
          </cell>
          <cell r="BF3146">
            <v>0</v>
          </cell>
          <cell r="BG3146">
            <v>0</v>
          </cell>
          <cell r="BH3146">
            <v>0</v>
          </cell>
          <cell r="BI3146">
            <v>0</v>
          </cell>
          <cell r="BJ3146">
            <v>0</v>
          </cell>
          <cell r="BK3146">
            <v>0</v>
          </cell>
          <cell r="BL3146">
            <v>0</v>
          </cell>
        </row>
        <row r="3147">
          <cell r="B3147" t="str">
            <v>2.1.04.01.00173</v>
          </cell>
          <cell r="C3147" t="str">
            <v xml:space="preserve">NV SWAN                                           </v>
          </cell>
          <cell r="D3147">
            <v>5</v>
          </cell>
          <cell r="E3147">
            <v>0</v>
          </cell>
          <cell r="F3147">
            <v>0</v>
          </cell>
          <cell r="G3147">
            <v>0</v>
          </cell>
          <cell r="H3147">
            <v>0</v>
          </cell>
          <cell r="I3147">
            <v>0</v>
          </cell>
          <cell r="J3147">
            <v>0</v>
          </cell>
          <cell r="K3147">
            <v>0</v>
          </cell>
          <cell r="L3147">
            <v>0</v>
          </cell>
          <cell r="M3147">
            <v>0</v>
          </cell>
          <cell r="N3147">
            <v>0</v>
          </cell>
          <cell r="O3147">
            <v>0</v>
          </cell>
          <cell r="P3147">
            <v>0</v>
          </cell>
          <cell r="Q3147">
            <v>-168.46</v>
          </cell>
          <cell r="R3147">
            <v>-168.46</v>
          </cell>
          <cell r="S3147">
            <v>-2705.84</v>
          </cell>
          <cell r="T3147">
            <v>-10283.51</v>
          </cell>
          <cell r="U3147">
            <v>-10283.51</v>
          </cell>
          <cell r="V3147">
            <v>-10283.51</v>
          </cell>
          <cell r="W3147">
            <v>-10283.51</v>
          </cell>
          <cell r="X3147">
            <v>-10283.51</v>
          </cell>
          <cell r="Y3147">
            <v>0</v>
          </cell>
          <cell r="Z3147">
            <v>0</v>
          </cell>
          <cell r="AA3147">
            <v>0</v>
          </cell>
          <cell r="AB3147">
            <v>0</v>
          </cell>
          <cell r="AC3147">
            <v>0</v>
          </cell>
          <cell r="AD3147">
            <v>0</v>
          </cell>
          <cell r="AE3147">
            <v>0</v>
          </cell>
          <cell r="AF3147">
            <v>0</v>
          </cell>
          <cell r="AG3147">
            <v>0</v>
          </cell>
          <cell r="AH3147">
            <v>0</v>
          </cell>
          <cell r="AI3147">
            <v>0</v>
          </cell>
          <cell r="AJ3147">
            <v>0</v>
          </cell>
          <cell r="AK3147">
            <v>0</v>
          </cell>
          <cell r="AL3147">
            <v>1046.95</v>
          </cell>
          <cell r="AM3147">
            <v>1046.95</v>
          </cell>
          <cell r="AN3147">
            <v>0</v>
          </cell>
          <cell r="AO3147">
            <v>0</v>
          </cell>
          <cell r="AP3147">
            <v>0</v>
          </cell>
          <cell r="AQ3147">
            <v>0</v>
          </cell>
          <cell r="AR3147">
            <v>0</v>
          </cell>
          <cell r="AS3147">
            <v>0</v>
          </cell>
          <cell r="AT3147">
            <v>0</v>
          </cell>
          <cell r="AU3147">
            <v>0</v>
          </cell>
          <cell r="AV3147">
            <v>0</v>
          </cell>
          <cell r="AW3147">
            <v>0</v>
          </cell>
          <cell r="AX3147">
            <v>0</v>
          </cell>
          <cell r="AY3147">
            <v>0</v>
          </cell>
          <cell r="AZ3147">
            <v>0</v>
          </cell>
          <cell r="BA3147">
            <v>0</v>
          </cell>
          <cell r="BB3147">
            <v>0</v>
          </cell>
          <cell r="BC3147">
            <v>0</v>
          </cell>
          <cell r="BD3147">
            <v>0</v>
          </cell>
          <cell r="BE3147">
            <v>0</v>
          </cell>
          <cell r="BF3147">
            <v>0</v>
          </cell>
          <cell r="BG3147">
            <v>0</v>
          </cell>
          <cell r="BH3147">
            <v>0</v>
          </cell>
          <cell r="BI3147">
            <v>0</v>
          </cell>
          <cell r="BJ3147">
            <v>0</v>
          </cell>
          <cell r="BK3147">
            <v>0</v>
          </cell>
          <cell r="BL3147">
            <v>0</v>
          </cell>
        </row>
        <row r="3148">
          <cell r="B3148" t="str">
            <v>2.1.04.01.00174</v>
          </cell>
          <cell r="C3148" t="str">
            <v xml:space="preserve">NV CLIPPER MELODY                                 </v>
          </cell>
          <cell r="D3148">
            <v>5</v>
          </cell>
          <cell r="E3148">
            <v>0</v>
          </cell>
          <cell r="F3148">
            <v>0</v>
          </cell>
          <cell r="G3148">
            <v>0</v>
          </cell>
          <cell r="H3148">
            <v>0</v>
          </cell>
          <cell r="I3148">
            <v>0</v>
          </cell>
          <cell r="J3148">
            <v>0</v>
          </cell>
          <cell r="K3148">
            <v>0</v>
          </cell>
          <cell r="L3148">
            <v>0</v>
          </cell>
          <cell r="M3148">
            <v>0</v>
          </cell>
          <cell r="N3148">
            <v>0</v>
          </cell>
          <cell r="O3148">
            <v>0</v>
          </cell>
          <cell r="P3148">
            <v>0</v>
          </cell>
          <cell r="Q3148">
            <v>-193043.36</v>
          </cell>
          <cell r="R3148">
            <v>-193043.36</v>
          </cell>
          <cell r="S3148">
            <v>-193043.36</v>
          </cell>
          <cell r="T3148">
            <v>-193043.36</v>
          </cell>
          <cell r="U3148">
            <v>-193043.36</v>
          </cell>
          <cell r="V3148">
            <v>-193043.36</v>
          </cell>
          <cell r="W3148">
            <v>-193043.36</v>
          </cell>
          <cell r="X3148">
            <v>-193043.36</v>
          </cell>
          <cell r="Y3148">
            <v>0</v>
          </cell>
          <cell r="Z3148">
            <v>0</v>
          </cell>
          <cell r="AA3148">
            <v>0</v>
          </cell>
          <cell r="AB3148">
            <v>0</v>
          </cell>
          <cell r="AC3148">
            <v>0</v>
          </cell>
          <cell r="AD3148">
            <v>0</v>
          </cell>
          <cell r="AE3148">
            <v>0</v>
          </cell>
          <cell r="AF3148">
            <v>0</v>
          </cell>
          <cell r="AG3148">
            <v>0</v>
          </cell>
          <cell r="AH3148">
            <v>0</v>
          </cell>
          <cell r="AI3148">
            <v>0</v>
          </cell>
          <cell r="AJ3148">
            <v>0</v>
          </cell>
          <cell r="AK3148">
            <v>0</v>
          </cell>
          <cell r="AL3148">
            <v>0</v>
          </cell>
          <cell r="AM3148">
            <v>0</v>
          </cell>
          <cell r="AN3148">
            <v>0</v>
          </cell>
          <cell r="AO3148">
            <v>0</v>
          </cell>
          <cell r="AP3148">
            <v>0</v>
          </cell>
          <cell r="AQ3148">
            <v>0</v>
          </cell>
          <cell r="AR3148">
            <v>0</v>
          </cell>
          <cell r="AS3148">
            <v>0</v>
          </cell>
          <cell r="AT3148">
            <v>0</v>
          </cell>
          <cell r="AU3148">
            <v>0</v>
          </cell>
          <cell r="AV3148">
            <v>0</v>
          </cell>
          <cell r="AW3148">
            <v>0</v>
          </cell>
          <cell r="AX3148">
            <v>0</v>
          </cell>
          <cell r="AY3148">
            <v>0</v>
          </cell>
          <cell r="AZ3148">
            <v>0</v>
          </cell>
          <cell r="BA3148">
            <v>0</v>
          </cell>
          <cell r="BB3148">
            <v>0</v>
          </cell>
          <cell r="BC3148">
            <v>0</v>
          </cell>
          <cell r="BD3148">
            <v>0</v>
          </cell>
          <cell r="BE3148">
            <v>0</v>
          </cell>
          <cell r="BF3148">
            <v>0</v>
          </cell>
          <cell r="BG3148">
            <v>0</v>
          </cell>
          <cell r="BH3148">
            <v>0</v>
          </cell>
          <cell r="BI3148">
            <v>0</v>
          </cell>
          <cell r="BJ3148">
            <v>0</v>
          </cell>
          <cell r="BK3148">
            <v>0</v>
          </cell>
          <cell r="BL3148">
            <v>0</v>
          </cell>
        </row>
        <row r="3149">
          <cell r="B3149" t="str">
            <v>2.1.04.01.00175</v>
          </cell>
          <cell r="C3149" t="str">
            <v xml:space="preserve">NV MAGANDA                                        </v>
          </cell>
          <cell r="D3149">
            <v>5</v>
          </cell>
          <cell r="E3149">
            <v>0</v>
          </cell>
          <cell r="F3149">
            <v>0</v>
          </cell>
          <cell r="G3149">
            <v>0</v>
          </cell>
          <cell r="H3149">
            <v>0</v>
          </cell>
          <cell r="I3149">
            <v>0</v>
          </cell>
          <cell r="J3149">
            <v>0</v>
          </cell>
          <cell r="K3149">
            <v>0</v>
          </cell>
          <cell r="L3149">
            <v>0</v>
          </cell>
          <cell r="M3149">
            <v>0</v>
          </cell>
          <cell r="N3149">
            <v>0</v>
          </cell>
          <cell r="O3149">
            <v>0</v>
          </cell>
          <cell r="P3149">
            <v>0</v>
          </cell>
          <cell r="Q3149">
            <v>-7183.06</v>
          </cell>
          <cell r="R3149">
            <v>-7183.06</v>
          </cell>
          <cell r="S3149">
            <v>-7183.06</v>
          </cell>
          <cell r="T3149">
            <v>-7183.06</v>
          </cell>
          <cell r="U3149">
            <v>-7183.06</v>
          </cell>
          <cell r="V3149">
            <v>-7183.06</v>
          </cell>
          <cell r="W3149">
            <v>-7183.06</v>
          </cell>
          <cell r="X3149">
            <v>-7183.06</v>
          </cell>
          <cell r="Y3149">
            <v>0</v>
          </cell>
          <cell r="Z3149">
            <v>0</v>
          </cell>
          <cell r="AA3149">
            <v>0</v>
          </cell>
          <cell r="AB3149">
            <v>0</v>
          </cell>
          <cell r="AC3149">
            <v>0</v>
          </cell>
          <cell r="AD3149">
            <v>0</v>
          </cell>
          <cell r="AE3149">
            <v>0</v>
          </cell>
          <cell r="AF3149">
            <v>0</v>
          </cell>
          <cell r="AG3149">
            <v>0</v>
          </cell>
          <cell r="AH3149">
            <v>0</v>
          </cell>
          <cell r="AI3149">
            <v>0</v>
          </cell>
          <cell r="AJ3149">
            <v>0</v>
          </cell>
          <cell r="AK3149">
            <v>0</v>
          </cell>
          <cell r="AL3149">
            <v>0</v>
          </cell>
          <cell r="AM3149">
            <v>0</v>
          </cell>
          <cell r="AN3149">
            <v>0</v>
          </cell>
          <cell r="AO3149">
            <v>0</v>
          </cell>
          <cell r="AP3149">
            <v>0</v>
          </cell>
          <cell r="AQ3149">
            <v>0</v>
          </cell>
          <cell r="AR3149">
            <v>0</v>
          </cell>
          <cell r="AS3149">
            <v>0</v>
          </cell>
          <cell r="AT3149">
            <v>0</v>
          </cell>
          <cell r="AU3149">
            <v>0</v>
          </cell>
          <cell r="AV3149">
            <v>0</v>
          </cell>
          <cell r="AW3149">
            <v>0</v>
          </cell>
          <cell r="AX3149">
            <v>0</v>
          </cell>
          <cell r="AY3149">
            <v>0</v>
          </cell>
          <cell r="AZ3149">
            <v>0</v>
          </cell>
          <cell r="BA3149">
            <v>0</v>
          </cell>
          <cell r="BB3149">
            <v>0</v>
          </cell>
          <cell r="BC3149">
            <v>0</v>
          </cell>
          <cell r="BD3149">
            <v>0</v>
          </cell>
          <cell r="BE3149">
            <v>0</v>
          </cell>
          <cell r="BF3149">
            <v>0</v>
          </cell>
          <cell r="BG3149">
            <v>0</v>
          </cell>
          <cell r="BH3149">
            <v>0</v>
          </cell>
          <cell r="BI3149">
            <v>0</v>
          </cell>
          <cell r="BJ3149">
            <v>0</v>
          </cell>
          <cell r="BK3149">
            <v>0</v>
          </cell>
          <cell r="BL3149">
            <v>0</v>
          </cell>
        </row>
        <row r="3150">
          <cell r="B3150" t="str">
            <v>2.1.04.01.00176</v>
          </cell>
          <cell r="C3150" t="str">
            <v xml:space="preserve">NV LUXANDRA                                       </v>
          </cell>
          <cell r="D3150">
            <v>5</v>
          </cell>
          <cell r="E3150">
            <v>0</v>
          </cell>
          <cell r="F3150">
            <v>0</v>
          </cell>
          <cell r="G3150">
            <v>0</v>
          </cell>
          <cell r="H3150">
            <v>0</v>
          </cell>
          <cell r="I3150">
            <v>0</v>
          </cell>
          <cell r="J3150">
            <v>0</v>
          </cell>
          <cell r="K3150">
            <v>0</v>
          </cell>
          <cell r="L3150">
            <v>0</v>
          </cell>
          <cell r="M3150">
            <v>0</v>
          </cell>
          <cell r="N3150">
            <v>0</v>
          </cell>
          <cell r="O3150">
            <v>0</v>
          </cell>
          <cell r="P3150">
            <v>0</v>
          </cell>
          <cell r="Q3150">
            <v>-207007.46</v>
          </cell>
          <cell r="R3150">
            <v>-207498.06</v>
          </cell>
          <cell r="S3150">
            <v>-207498.06</v>
          </cell>
          <cell r="T3150">
            <v>-207498.06</v>
          </cell>
          <cell r="U3150">
            <v>-207498.06</v>
          </cell>
          <cell r="V3150">
            <v>-207498.06</v>
          </cell>
          <cell r="W3150">
            <v>-207498.06</v>
          </cell>
          <cell r="X3150">
            <v>-207498.06</v>
          </cell>
          <cell r="Y3150">
            <v>0</v>
          </cell>
          <cell r="Z3150">
            <v>0</v>
          </cell>
          <cell r="AA3150">
            <v>0</v>
          </cell>
          <cell r="AB3150">
            <v>0</v>
          </cell>
          <cell r="AC3150">
            <v>0</v>
          </cell>
          <cell r="AD3150">
            <v>0</v>
          </cell>
          <cell r="AE3150">
            <v>0</v>
          </cell>
          <cell r="AF3150">
            <v>0</v>
          </cell>
          <cell r="AG3150">
            <v>0</v>
          </cell>
          <cell r="AH3150">
            <v>0</v>
          </cell>
          <cell r="AI3150">
            <v>0</v>
          </cell>
          <cell r="AJ3150">
            <v>0</v>
          </cell>
          <cell r="AK3150">
            <v>0</v>
          </cell>
          <cell r="AL3150">
            <v>0</v>
          </cell>
          <cell r="AM3150">
            <v>0</v>
          </cell>
          <cell r="AN3150">
            <v>0</v>
          </cell>
          <cell r="AO3150">
            <v>0</v>
          </cell>
          <cell r="AP3150">
            <v>0</v>
          </cell>
          <cell r="AQ3150">
            <v>0</v>
          </cell>
          <cell r="AR3150">
            <v>0</v>
          </cell>
          <cell r="AS3150">
            <v>0</v>
          </cell>
          <cell r="AT3150">
            <v>0</v>
          </cell>
          <cell r="AU3150">
            <v>0</v>
          </cell>
          <cell r="AV3150">
            <v>0</v>
          </cell>
          <cell r="AW3150">
            <v>0</v>
          </cell>
          <cell r="AX3150">
            <v>0</v>
          </cell>
          <cell r="AY3150">
            <v>0</v>
          </cell>
          <cell r="AZ3150">
            <v>0</v>
          </cell>
          <cell r="BA3150">
            <v>0</v>
          </cell>
          <cell r="BB3150">
            <v>0</v>
          </cell>
          <cell r="BC3150">
            <v>0</v>
          </cell>
          <cell r="BD3150">
            <v>0</v>
          </cell>
          <cell r="BE3150">
            <v>0</v>
          </cell>
          <cell r="BF3150">
            <v>0</v>
          </cell>
          <cell r="BG3150">
            <v>0</v>
          </cell>
          <cell r="BH3150">
            <v>0</v>
          </cell>
          <cell r="BI3150">
            <v>0</v>
          </cell>
          <cell r="BJ3150">
            <v>0</v>
          </cell>
          <cell r="BK3150">
            <v>0</v>
          </cell>
          <cell r="BL3150">
            <v>0</v>
          </cell>
        </row>
        <row r="3151">
          <cell r="B3151" t="str">
            <v>2.1.04.01.00177</v>
          </cell>
          <cell r="C3151" t="str">
            <v xml:space="preserve">NV AVDEEVKA                                       </v>
          </cell>
          <cell r="D3151">
            <v>5</v>
          </cell>
          <cell r="E3151">
            <v>0</v>
          </cell>
          <cell r="F3151">
            <v>0</v>
          </cell>
          <cell r="G3151">
            <v>0</v>
          </cell>
          <cell r="H3151">
            <v>0</v>
          </cell>
          <cell r="I3151">
            <v>0</v>
          </cell>
          <cell r="J3151">
            <v>0</v>
          </cell>
          <cell r="K3151">
            <v>0</v>
          </cell>
          <cell r="L3151">
            <v>0</v>
          </cell>
          <cell r="M3151">
            <v>0</v>
          </cell>
          <cell r="N3151">
            <v>0</v>
          </cell>
          <cell r="O3151">
            <v>0</v>
          </cell>
          <cell r="P3151">
            <v>0</v>
          </cell>
          <cell r="Q3151">
            <v>36274.21</v>
          </cell>
          <cell r="R3151">
            <v>36274.21</v>
          </cell>
          <cell r="S3151">
            <v>36274.21</v>
          </cell>
          <cell r="T3151">
            <v>36274.21</v>
          </cell>
          <cell r="U3151">
            <v>36274.21</v>
          </cell>
          <cell r="V3151">
            <v>36274.21</v>
          </cell>
          <cell r="W3151">
            <v>36274.21</v>
          </cell>
          <cell r="X3151">
            <v>36274.21</v>
          </cell>
          <cell r="Y3151">
            <v>0</v>
          </cell>
          <cell r="Z3151">
            <v>0</v>
          </cell>
          <cell r="AA3151">
            <v>0</v>
          </cell>
          <cell r="AB3151">
            <v>0</v>
          </cell>
          <cell r="AC3151">
            <v>0</v>
          </cell>
          <cell r="AD3151">
            <v>0</v>
          </cell>
          <cell r="AE3151">
            <v>0</v>
          </cell>
          <cell r="AF3151">
            <v>0</v>
          </cell>
          <cell r="AG3151">
            <v>0</v>
          </cell>
          <cell r="AH3151">
            <v>0</v>
          </cell>
          <cell r="AI3151">
            <v>0</v>
          </cell>
          <cell r="AJ3151">
            <v>0</v>
          </cell>
          <cell r="AK3151">
            <v>0</v>
          </cell>
          <cell r="AL3151">
            <v>0</v>
          </cell>
          <cell r="AM3151">
            <v>0</v>
          </cell>
          <cell r="AN3151">
            <v>0</v>
          </cell>
          <cell r="AO3151">
            <v>0</v>
          </cell>
          <cell r="AP3151">
            <v>0</v>
          </cell>
          <cell r="AQ3151">
            <v>0</v>
          </cell>
          <cell r="AR3151">
            <v>0</v>
          </cell>
          <cell r="AS3151">
            <v>0</v>
          </cell>
          <cell r="AT3151">
            <v>0</v>
          </cell>
          <cell r="AU3151">
            <v>0</v>
          </cell>
          <cell r="AV3151">
            <v>0</v>
          </cell>
          <cell r="AW3151">
            <v>0</v>
          </cell>
          <cell r="AX3151">
            <v>0</v>
          </cell>
          <cell r="AY3151">
            <v>0</v>
          </cell>
          <cell r="AZ3151">
            <v>0</v>
          </cell>
          <cell r="BA3151">
            <v>0</v>
          </cell>
          <cell r="BB3151">
            <v>0</v>
          </cell>
          <cell r="BC3151">
            <v>0</v>
          </cell>
          <cell r="BD3151">
            <v>0</v>
          </cell>
          <cell r="BE3151">
            <v>0</v>
          </cell>
          <cell r="BF3151">
            <v>0</v>
          </cell>
          <cell r="BG3151">
            <v>0</v>
          </cell>
          <cell r="BH3151">
            <v>0</v>
          </cell>
          <cell r="BI3151">
            <v>0</v>
          </cell>
          <cell r="BJ3151">
            <v>0</v>
          </cell>
          <cell r="BK3151">
            <v>0</v>
          </cell>
          <cell r="BL3151">
            <v>0</v>
          </cell>
        </row>
        <row r="3152">
          <cell r="B3152" t="str">
            <v>2.1.04.01.00178</v>
          </cell>
          <cell r="C3152" t="str">
            <v xml:space="preserve">NV SEAHARMONY II                                  </v>
          </cell>
          <cell r="D3152">
            <v>5</v>
          </cell>
          <cell r="E3152">
            <v>0</v>
          </cell>
          <cell r="F3152">
            <v>0</v>
          </cell>
          <cell r="G3152">
            <v>0</v>
          </cell>
          <cell r="H3152">
            <v>0</v>
          </cell>
          <cell r="I3152">
            <v>0</v>
          </cell>
          <cell r="J3152">
            <v>0</v>
          </cell>
          <cell r="K3152">
            <v>0</v>
          </cell>
          <cell r="L3152">
            <v>0</v>
          </cell>
          <cell r="M3152">
            <v>0</v>
          </cell>
          <cell r="N3152">
            <v>0</v>
          </cell>
          <cell r="O3152">
            <v>0</v>
          </cell>
          <cell r="P3152">
            <v>0</v>
          </cell>
          <cell r="Q3152">
            <v>-50114.28</v>
          </cell>
          <cell r="R3152">
            <v>-50114.28</v>
          </cell>
          <cell r="S3152">
            <v>-50114.28</v>
          </cell>
          <cell r="T3152">
            <v>-50114.28</v>
          </cell>
          <cell r="U3152">
            <v>-50114.28</v>
          </cell>
          <cell r="V3152">
            <v>-50114.28</v>
          </cell>
          <cell r="W3152">
            <v>-50114.28</v>
          </cell>
          <cell r="X3152">
            <v>-50114.28</v>
          </cell>
          <cell r="Y3152">
            <v>0</v>
          </cell>
          <cell r="Z3152">
            <v>0</v>
          </cell>
          <cell r="AA3152">
            <v>0</v>
          </cell>
          <cell r="AB3152">
            <v>0</v>
          </cell>
          <cell r="AC3152">
            <v>0</v>
          </cell>
          <cell r="AD3152">
            <v>0</v>
          </cell>
          <cell r="AE3152">
            <v>0</v>
          </cell>
          <cell r="AF3152">
            <v>0</v>
          </cell>
          <cell r="AG3152">
            <v>0</v>
          </cell>
          <cell r="AH3152">
            <v>0</v>
          </cell>
          <cell r="AI3152">
            <v>0</v>
          </cell>
          <cell r="AJ3152">
            <v>0</v>
          </cell>
          <cell r="AK3152">
            <v>0</v>
          </cell>
          <cell r="AL3152">
            <v>0</v>
          </cell>
          <cell r="AM3152">
            <v>0</v>
          </cell>
          <cell r="AN3152">
            <v>0</v>
          </cell>
          <cell r="AO3152">
            <v>0</v>
          </cell>
          <cell r="AP3152">
            <v>0</v>
          </cell>
          <cell r="AQ3152">
            <v>0</v>
          </cell>
          <cell r="AR3152">
            <v>0</v>
          </cell>
          <cell r="AS3152">
            <v>0</v>
          </cell>
          <cell r="AT3152">
            <v>0</v>
          </cell>
          <cell r="AU3152">
            <v>0</v>
          </cell>
          <cell r="AV3152">
            <v>0</v>
          </cell>
          <cell r="AW3152">
            <v>0</v>
          </cell>
          <cell r="AX3152">
            <v>0</v>
          </cell>
          <cell r="AY3152">
            <v>0</v>
          </cell>
          <cell r="AZ3152">
            <v>0</v>
          </cell>
          <cell r="BA3152">
            <v>0</v>
          </cell>
          <cell r="BB3152">
            <v>0</v>
          </cell>
          <cell r="BC3152">
            <v>0</v>
          </cell>
          <cell r="BD3152">
            <v>0</v>
          </cell>
          <cell r="BE3152">
            <v>0</v>
          </cell>
          <cell r="BF3152">
            <v>0</v>
          </cell>
          <cell r="BG3152">
            <v>0</v>
          </cell>
          <cell r="BH3152">
            <v>0</v>
          </cell>
          <cell r="BI3152">
            <v>0</v>
          </cell>
          <cell r="BJ3152">
            <v>0</v>
          </cell>
          <cell r="BK3152">
            <v>0</v>
          </cell>
          <cell r="BL3152">
            <v>0</v>
          </cell>
        </row>
        <row r="3153">
          <cell r="B3153" t="str">
            <v>2.1.04.01.00179</v>
          </cell>
          <cell r="C3153" t="str">
            <v xml:space="preserve">NV ANGEL LIGHT                                    </v>
          </cell>
          <cell r="D3153">
            <v>5</v>
          </cell>
          <cell r="E3153">
            <v>0</v>
          </cell>
          <cell r="F3153">
            <v>0</v>
          </cell>
          <cell r="G3153">
            <v>0</v>
          </cell>
          <cell r="H3153">
            <v>0</v>
          </cell>
          <cell r="I3153">
            <v>0</v>
          </cell>
          <cell r="J3153">
            <v>0</v>
          </cell>
          <cell r="K3153">
            <v>0</v>
          </cell>
          <cell r="L3153">
            <v>0</v>
          </cell>
          <cell r="M3153">
            <v>0</v>
          </cell>
          <cell r="N3153">
            <v>0</v>
          </cell>
          <cell r="O3153">
            <v>0</v>
          </cell>
          <cell r="P3153">
            <v>0</v>
          </cell>
          <cell r="Q3153">
            <v>-15994.78</v>
          </cell>
          <cell r="R3153">
            <v>-15994.78</v>
          </cell>
          <cell r="S3153">
            <v>-15994.78</v>
          </cell>
          <cell r="T3153">
            <v>-15994.78</v>
          </cell>
          <cell r="U3153">
            <v>-15994.78</v>
          </cell>
          <cell r="V3153">
            <v>-15994.78</v>
          </cell>
          <cell r="W3153">
            <v>-15994.78</v>
          </cell>
          <cell r="X3153">
            <v>-15994.78</v>
          </cell>
          <cell r="Y3153">
            <v>0</v>
          </cell>
          <cell r="Z3153">
            <v>0</v>
          </cell>
          <cell r="AA3153">
            <v>0</v>
          </cell>
          <cell r="AB3153">
            <v>0</v>
          </cell>
          <cell r="AC3153">
            <v>0</v>
          </cell>
          <cell r="AD3153">
            <v>0</v>
          </cell>
          <cell r="AE3153">
            <v>0</v>
          </cell>
          <cell r="AF3153">
            <v>0</v>
          </cell>
          <cell r="AG3153">
            <v>0</v>
          </cell>
          <cell r="AH3153">
            <v>0</v>
          </cell>
          <cell r="AI3153">
            <v>0</v>
          </cell>
          <cell r="AJ3153">
            <v>0</v>
          </cell>
          <cell r="AK3153">
            <v>0</v>
          </cell>
          <cell r="AL3153">
            <v>0</v>
          </cell>
          <cell r="AM3153">
            <v>0</v>
          </cell>
          <cell r="AN3153">
            <v>0</v>
          </cell>
          <cell r="AO3153">
            <v>0</v>
          </cell>
          <cell r="AP3153">
            <v>0</v>
          </cell>
          <cell r="AQ3153">
            <v>0</v>
          </cell>
          <cell r="AR3153">
            <v>0</v>
          </cell>
          <cell r="AS3153">
            <v>0</v>
          </cell>
          <cell r="AT3153">
            <v>0</v>
          </cell>
          <cell r="AU3153">
            <v>0</v>
          </cell>
          <cell r="AV3153">
            <v>0</v>
          </cell>
          <cell r="AW3153">
            <v>0</v>
          </cell>
          <cell r="AX3153">
            <v>0</v>
          </cell>
          <cell r="AY3153">
            <v>-31944.7</v>
          </cell>
          <cell r="AZ3153">
            <v>127185.4</v>
          </cell>
          <cell r="BA3153">
            <v>60427.9</v>
          </cell>
          <cell r="BB3153">
            <v>36689.910000000003</v>
          </cell>
          <cell r="BC3153">
            <v>4195.74</v>
          </cell>
          <cell r="BD3153">
            <v>0</v>
          </cell>
          <cell r="BE3153">
            <v>0</v>
          </cell>
          <cell r="BF3153">
            <v>0</v>
          </cell>
          <cell r="BG3153">
            <v>0</v>
          </cell>
          <cell r="BH3153">
            <v>0</v>
          </cell>
          <cell r="BI3153">
            <v>0</v>
          </cell>
          <cell r="BJ3153">
            <v>0</v>
          </cell>
          <cell r="BK3153">
            <v>0</v>
          </cell>
          <cell r="BL3153">
            <v>0</v>
          </cell>
        </row>
        <row r="3154">
          <cell r="B3154" t="str">
            <v>2.1.04.01.00180</v>
          </cell>
          <cell r="C3154" t="str">
            <v xml:space="preserve">NV TROVADOR                                       </v>
          </cell>
          <cell r="D3154">
            <v>5</v>
          </cell>
          <cell r="E3154">
            <v>0</v>
          </cell>
          <cell r="F3154">
            <v>0</v>
          </cell>
          <cell r="G3154">
            <v>0</v>
          </cell>
          <cell r="H3154">
            <v>0</v>
          </cell>
          <cell r="I3154">
            <v>0</v>
          </cell>
          <cell r="J3154">
            <v>0</v>
          </cell>
          <cell r="K3154">
            <v>0</v>
          </cell>
          <cell r="L3154">
            <v>0</v>
          </cell>
          <cell r="M3154">
            <v>0</v>
          </cell>
          <cell r="N3154">
            <v>0</v>
          </cell>
          <cell r="O3154">
            <v>0</v>
          </cell>
          <cell r="P3154">
            <v>0</v>
          </cell>
          <cell r="Q3154">
            <v>-649.27</v>
          </cell>
          <cell r="R3154">
            <v>-649.27</v>
          </cell>
          <cell r="S3154">
            <v>-649.27</v>
          </cell>
          <cell r="T3154">
            <v>-649.27</v>
          </cell>
          <cell r="U3154">
            <v>-649.27</v>
          </cell>
          <cell r="V3154">
            <v>-649.27</v>
          </cell>
          <cell r="W3154">
            <v>-649.27</v>
          </cell>
          <cell r="X3154">
            <v>-649.27</v>
          </cell>
          <cell r="Y3154">
            <v>0</v>
          </cell>
          <cell r="Z3154">
            <v>0</v>
          </cell>
          <cell r="AA3154">
            <v>0</v>
          </cell>
          <cell r="AB3154">
            <v>0</v>
          </cell>
          <cell r="AC3154">
            <v>0</v>
          </cell>
          <cell r="AD3154">
            <v>0</v>
          </cell>
          <cell r="AE3154">
            <v>0</v>
          </cell>
          <cell r="AF3154">
            <v>0</v>
          </cell>
          <cell r="AG3154">
            <v>0</v>
          </cell>
          <cell r="AH3154">
            <v>0</v>
          </cell>
          <cell r="AI3154">
            <v>0</v>
          </cell>
          <cell r="AJ3154">
            <v>0</v>
          </cell>
          <cell r="AK3154">
            <v>0</v>
          </cell>
          <cell r="AL3154">
            <v>0</v>
          </cell>
          <cell r="AM3154">
            <v>0</v>
          </cell>
          <cell r="AN3154">
            <v>0</v>
          </cell>
          <cell r="AO3154">
            <v>0</v>
          </cell>
          <cell r="AP3154">
            <v>0</v>
          </cell>
          <cell r="AQ3154">
            <v>0</v>
          </cell>
          <cell r="AR3154">
            <v>0</v>
          </cell>
          <cell r="AS3154">
            <v>0</v>
          </cell>
          <cell r="AT3154">
            <v>0</v>
          </cell>
          <cell r="AU3154">
            <v>0</v>
          </cell>
          <cell r="AV3154">
            <v>0</v>
          </cell>
          <cell r="AW3154">
            <v>0</v>
          </cell>
          <cell r="AX3154">
            <v>0</v>
          </cell>
          <cell r="AY3154">
            <v>0</v>
          </cell>
          <cell r="AZ3154">
            <v>0</v>
          </cell>
          <cell r="BA3154">
            <v>0</v>
          </cell>
          <cell r="BB3154">
            <v>0</v>
          </cell>
          <cell r="BC3154">
            <v>0</v>
          </cell>
          <cell r="BD3154">
            <v>0</v>
          </cell>
          <cell r="BE3154">
            <v>0</v>
          </cell>
          <cell r="BF3154">
            <v>0</v>
          </cell>
          <cell r="BG3154">
            <v>0</v>
          </cell>
          <cell r="BH3154">
            <v>0</v>
          </cell>
          <cell r="BI3154">
            <v>0</v>
          </cell>
          <cell r="BJ3154">
            <v>0</v>
          </cell>
          <cell r="BK3154">
            <v>0</v>
          </cell>
          <cell r="BL3154">
            <v>0</v>
          </cell>
        </row>
        <row r="3155">
          <cell r="B3155" t="str">
            <v>2.1.04.01.00181</v>
          </cell>
          <cell r="C3155" t="str">
            <v xml:space="preserve">NV PERSEUS                                        </v>
          </cell>
          <cell r="D3155">
            <v>5</v>
          </cell>
          <cell r="E3155">
            <v>0</v>
          </cell>
          <cell r="F3155">
            <v>0</v>
          </cell>
          <cell r="G3155">
            <v>0</v>
          </cell>
          <cell r="H3155">
            <v>0</v>
          </cell>
          <cell r="I3155">
            <v>0</v>
          </cell>
          <cell r="J3155">
            <v>0</v>
          </cell>
          <cell r="K3155">
            <v>0</v>
          </cell>
          <cell r="L3155">
            <v>0</v>
          </cell>
          <cell r="M3155">
            <v>0</v>
          </cell>
          <cell r="N3155">
            <v>0</v>
          </cell>
          <cell r="O3155">
            <v>0</v>
          </cell>
          <cell r="P3155">
            <v>0</v>
          </cell>
          <cell r="Q3155">
            <v>-21269.15</v>
          </cell>
          <cell r="R3155">
            <v>-22289.61</v>
          </cell>
          <cell r="S3155">
            <v>-22289.61</v>
          </cell>
          <cell r="T3155">
            <v>-22289.61</v>
          </cell>
          <cell r="U3155">
            <v>-23950.3</v>
          </cell>
          <cell r="V3155">
            <v>-23950.3</v>
          </cell>
          <cell r="W3155">
            <v>-23950.3</v>
          </cell>
          <cell r="X3155">
            <v>-23950.3</v>
          </cell>
          <cell r="Y3155">
            <v>0</v>
          </cell>
          <cell r="Z3155">
            <v>0</v>
          </cell>
          <cell r="AA3155">
            <v>0</v>
          </cell>
          <cell r="AB3155">
            <v>0</v>
          </cell>
          <cell r="AC3155">
            <v>0</v>
          </cell>
          <cell r="AD3155">
            <v>0</v>
          </cell>
          <cell r="AE3155">
            <v>0</v>
          </cell>
          <cell r="AF3155">
            <v>0</v>
          </cell>
          <cell r="AG3155">
            <v>0</v>
          </cell>
          <cell r="AH3155">
            <v>0</v>
          </cell>
          <cell r="AI3155">
            <v>0</v>
          </cell>
          <cell r="AJ3155">
            <v>0</v>
          </cell>
          <cell r="AK3155">
            <v>0</v>
          </cell>
          <cell r="AL3155">
            <v>0</v>
          </cell>
          <cell r="AM3155">
            <v>0</v>
          </cell>
          <cell r="AN3155">
            <v>0</v>
          </cell>
          <cell r="AO3155">
            <v>0</v>
          </cell>
          <cell r="AP3155">
            <v>0</v>
          </cell>
          <cell r="AQ3155">
            <v>0</v>
          </cell>
          <cell r="AR3155">
            <v>0</v>
          </cell>
          <cell r="AS3155">
            <v>0</v>
          </cell>
          <cell r="AT3155">
            <v>0</v>
          </cell>
          <cell r="AU3155">
            <v>0</v>
          </cell>
          <cell r="AV3155">
            <v>0</v>
          </cell>
          <cell r="AW3155">
            <v>0</v>
          </cell>
          <cell r="AX3155">
            <v>0</v>
          </cell>
          <cell r="AY3155">
            <v>0</v>
          </cell>
          <cell r="AZ3155">
            <v>0</v>
          </cell>
          <cell r="BA3155">
            <v>0</v>
          </cell>
          <cell r="BB3155">
            <v>0</v>
          </cell>
          <cell r="BC3155">
            <v>0</v>
          </cell>
          <cell r="BD3155">
            <v>0</v>
          </cell>
          <cell r="BE3155">
            <v>0</v>
          </cell>
          <cell r="BF3155">
            <v>0</v>
          </cell>
          <cell r="BG3155">
            <v>0</v>
          </cell>
          <cell r="BH3155">
            <v>0</v>
          </cell>
          <cell r="BI3155">
            <v>0</v>
          </cell>
          <cell r="BJ3155">
            <v>0</v>
          </cell>
          <cell r="BK3155">
            <v>0</v>
          </cell>
          <cell r="BL3155">
            <v>0</v>
          </cell>
        </row>
        <row r="3156">
          <cell r="B3156" t="str">
            <v>2.1.04.01.00182</v>
          </cell>
          <cell r="C3156" t="str">
            <v xml:space="preserve">NV NADELHORN                                      </v>
          </cell>
          <cell r="D3156">
            <v>5</v>
          </cell>
          <cell r="E3156">
            <v>0</v>
          </cell>
          <cell r="F3156">
            <v>0</v>
          </cell>
          <cell r="G3156">
            <v>0</v>
          </cell>
          <cell r="H3156">
            <v>0</v>
          </cell>
          <cell r="I3156">
            <v>0</v>
          </cell>
          <cell r="J3156">
            <v>0</v>
          </cell>
          <cell r="K3156">
            <v>0</v>
          </cell>
          <cell r="L3156">
            <v>0</v>
          </cell>
          <cell r="M3156">
            <v>0</v>
          </cell>
          <cell r="N3156">
            <v>0</v>
          </cell>
          <cell r="O3156">
            <v>0</v>
          </cell>
          <cell r="P3156">
            <v>0</v>
          </cell>
          <cell r="Q3156">
            <v>-2002.4</v>
          </cell>
          <cell r="R3156">
            <v>-2002.4</v>
          </cell>
          <cell r="S3156">
            <v>-2002.4</v>
          </cell>
          <cell r="T3156">
            <v>-2002.69</v>
          </cell>
          <cell r="U3156">
            <v>-2002.69</v>
          </cell>
          <cell r="V3156">
            <v>-2002.69</v>
          </cell>
          <cell r="W3156">
            <v>-2002.69</v>
          </cell>
          <cell r="X3156">
            <v>-2002.69</v>
          </cell>
          <cell r="Y3156">
            <v>0</v>
          </cell>
          <cell r="Z3156">
            <v>0</v>
          </cell>
          <cell r="AA3156">
            <v>0</v>
          </cell>
          <cell r="AB3156">
            <v>0</v>
          </cell>
          <cell r="AC3156">
            <v>0</v>
          </cell>
          <cell r="AD3156">
            <v>0</v>
          </cell>
          <cell r="AE3156">
            <v>0</v>
          </cell>
          <cell r="AF3156">
            <v>0</v>
          </cell>
          <cell r="AG3156">
            <v>0</v>
          </cell>
          <cell r="AH3156">
            <v>0</v>
          </cell>
          <cell r="AI3156">
            <v>0</v>
          </cell>
          <cell r="AJ3156">
            <v>0</v>
          </cell>
          <cell r="AK3156">
            <v>0</v>
          </cell>
          <cell r="AL3156">
            <v>0</v>
          </cell>
          <cell r="AM3156">
            <v>0</v>
          </cell>
          <cell r="AN3156">
            <v>0</v>
          </cell>
          <cell r="AO3156">
            <v>0</v>
          </cell>
          <cell r="AP3156">
            <v>0</v>
          </cell>
          <cell r="AQ3156">
            <v>0</v>
          </cell>
          <cell r="AR3156">
            <v>0</v>
          </cell>
          <cell r="AS3156">
            <v>0</v>
          </cell>
          <cell r="AT3156">
            <v>0</v>
          </cell>
          <cell r="AU3156">
            <v>0</v>
          </cell>
          <cell r="AV3156">
            <v>0</v>
          </cell>
          <cell r="AW3156">
            <v>0</v>
          </cell>
          <cell r="AX3156">
            <v>0</v>
          </cell>
          <cell r="AY3156">
            <v>0</v>
          </cell>
          <cell r="AZ3156">
            <v>0</v>
          </cell>
          <cell r="BA3156">
            <v>0</v>
          </cell>
          <cell r="BB3156">
            <v>0</v>
          </cell>
          <cell r="BC3156">
            <v>0</v>
          </cell>
          <cell r="BD3156">
            <v>0</v>
          </cell>
          <cell r="BE3156">
            <v>0</v>
          </cell>
          <cell r="BF3156">
            <v>0</v>
          </cell>
          <cell r="BG3156">
            <v>0</v>
          </cell>
          <cell r="BH3156">
            <v>0</v>
          </cell>
          <cell r="BI3156">
            <v>0</v>
          </cell>
          <cell r="BJ3156">
            <v>0</v>
          </cell>
          <cell r="BK3156">
            <v>0</v>
          </cell>
          <cell r="BL3156">
            <v>0</v>
          </cell>
        </row>
        <row r="3157">
          <cell r="B3157" t="str">
            <v>2.1.04.01.00183</v>
          </cell>
          <cell r="C3157" t="str">
            <v xml:space="preserve">NV KHUDOZHNIK MOOR                                </v>
          </cell>
          <cell r="D3157">
            <v>5</v>
          </cell>
          <cell r="E3157">
            <v>0</v>
          </cell>
          <cell r="F3157">
            <v>0</v>
          </cell>
          <cell r="G3157">
            <v>0</v>
          </cell>
          <cell r="H3157">
            <v>0</v>
          </cell>
          <cell r="I3157">
            <v>0</v>
          </cell>
          <cell r="J3157">
            <v>0</v>
          </cell>
          <cell r="K3157">
            <v>0</v>
          </cell>
          <cell r="L3157">
            <v>0</v>
          </cell>
          <cell r="M3157">
            <v>0</v>
          </cell>
          <cell r="N3157">
            <v>0</v>
          </cell>
          <cell r="O3157">
            <v>0</v>
          </cell>
          <cell r="P3157">
            <v>0</v>
          </cell>
          <cell r="Q3157">
            <v>-2001.2</v>
          </cell>
          <cell r="R3157">
            <v>-2001.2</v>
          </cell>
          <cell r="S3157">
            <v>-2001.2</v>
          </cell>
          <cell r="T3157">
            <v>-2001.2</v>
          </cell>
          <cell r="U3157">
            <v>-2001.2</v>
          </cell>
          <cell r="V3157">
            <v>-2001.2</v>
          </cell>
          <cell r="W3157">
            <v>-2001.2</v>
          </cell>
          <cell r="X3157">
            <v>-2001.2</v>
          </cell>
          <cell r="Y3157">
            <v>0</v>
          </cell>
          <cell r="Z3157">
            <v>0</v>
          </cell>
          <cell r="AA3157">
            <v>0</v>
          </cell>
          <cell r="AB3157">
            <v>0</v>
          </cell>
          <cell r="AC3157">
            <v>0</v>
          </cell>
          <cell r="AD3157">
            <v>0</v>
          </cell>
          <cell r="AE3157">
            <v>0</v>
          </cell>
          <cell r="AF3157">
            <v>0</v>
          </cell>
          <cell r="AG3157">
            <v>0</v>
          </cell>
          <cell r="AH3157">
            <v>0</v>
          </cell>
          <cell r="AI3157">
            <v>0</v>
          </cell>
          <cell r="AJ3157">
            <v>0</v>
          </cell>
          <cell r="AK3157">
            <v>0</v>
          </cell>
          <cell r="AL3157">
            <v>0</v>
          </cell>
          <cell r="AM3157">
            <v>0</v>
          </cell>
          <cell r="AN3157">
            <v>0</v>
          </cell>
          <cell r="AO3157">
            <v>0</v>
          </cell>
          <cell r="AP3157">
            <v>0</v>
          </cell>
          <cell r="AQ3157">
            <v>0</v>
          </cell>
          <cell r="AR3157">
            <v>0</v>
          </cell>
          <cell r="AS3157">
            <v>0</v>
          </cell>
          <cell r="AT3157">
            <v>0</v>
          </cell>
          <cell r="AU3157">
            <v>0</v>
          </cell>
          <cell r="AV3157">
            <v>0</v>
          </cell>
          <cell r="AW3157">
            <v>0</v>
          </cell>
          <cell r="AX3157">
            <v>0</v>
          </cell>
          <cell r="AY3157">
            <v>0</v>
          </cell>
          <cell r="AZ3157">
            <v>0</v>
          </cell>
          <cell r="BA3157">
            <v>0</v>
          </cell>
          <cell r="BB3157">
            <v>0</v>
          </cell>
          <cell r="BC3157">
            <v>0</v>
          </cell>
          <cell r="BD3157">
            <v>0</v>
          </cell>
          <cell r="BE3157">
            <v>0</v>
          </cell>
          <cell r="BF3157">
            <v>0</v>
          </cell>
          <cell r="BG3157">
            <v>0</v>
          </cell>
          <cell r="BH3157">
            <v>0</v>
          </cell>
          <cell r="BI3157">
            <v>0</v>
          </cell>
          <cell r="BJ3157">
            <v>0</v>
          </cell>
          <cell r="BK3157">
            <v>0</v>
          </cell>
          <cell r="BL3157">
            <v>0</v>
          </cell>
        </row>
        <row r="3158">
          <cell r="B3158" t="str">
            <v>2.1.04.01.00184</v>
          </cell>
          <cell r="C3158" t="str">
            <v xml:space="preserve">NV ALANYA                                         </v>
          </cell>
          <cell r="D3158">
            <v>5</v>
          </cell>
          <cell r="E3158">
            <v>0</v>
          </cell>
          <cell r="F3158">
            <v>0</v>
          </cell>
          <cell r="G3158">
            <v>0</v>
          </cell>
          <cell r="H3158">
            <v>0</v>
          </cell>
          <cell r="I3158">
            <v>0</v>
          </cell>
          <cell r="J3158">
            <v>0</v>
          </cell>
          <cell r="K3158">
            <v>0</v>
          </cell>
          <cell r="L3158">
            <v>0</v>
          </cell>
          <cell r="M3158">
            <v>0</v>
          </cell>
          <cell r="N3158">
            <v>0</v>
          </cell>
          <cell r="O3158">
            <v>0</v>
          </cell>
          <cell r="P3158">
            <v>0</v>
          </cell>
          <cell r="Q3158">
            <v>0</v>
          </cell>
          <cell r="R3158">
            <v>-1040</v>
          </cell>
          <cell r="S3158">
            <v>-1040</v>
          </cell>
          <cell r="T3158">
            <v>-1040</v>
          </cell>
          <cell r="U3158">
            <v>-1040</v>
          </cell>
          <cell r="V3158">
            <v>-1040</v>
          </cell>
          <cell r="W3158">
            <v>-1040</v>
          </cell>
          <cell r="X3158">
            <v>-1040</v>
          </cell>
          <cell r="Y3158">
            <v>0</v>
          </cell>
          <cell r="Z3158">
            <v>0</v>
          </cell>
          <cell r="AA3158">
            <v>0</v>
          </cell>
          <cell r="AB3158">
            <v>0</v>
          </cell>
          <cell r="AC3158">
            <v>0</v>
          </cell>
          <cell r="AD3158">
            <v>0</v>
          </cell>
          <cell r="AE3158">
            <v>0</v>
          </cell>
          <cell r="AF3158">
            <v>0</v>
          </cell>
          <cell r="AG3158">
            <v>0</v>
          </cell>
          <cell r="AH3158">
            <v>0</v>
          </cell>
          <cell r="AI3158">
            <v>0</v>
          </cell>
          <cell r="AJ3158">
            <v>0</v>
          </cell>
          <cell r="AK3158">
            <v>0</v>
          </cell>
          <cell r="AL3158">
            <v>0</v>
          </cell>
          <cell r="AM3158">
            <v>0</v>
          </cell>
          <cell r="AN3158">
            <v>0</v>
          </cell>
          <cell r="AO3158">
            <v>0</v>
          </cell>
          <cell r="AP3158">
            <v>0</v>
          </cell>
          <cell r="AQ3158">
            <v>0</v>
          </cell>
          <cell r="AR3158">
            <v>0</v>
          </cell>
          <cell r="AS3158">
            <v>0</v>
          </cell>
          <cell r="AT3158">
            <v>0</v>
          </cell>
          <cell r="AU3158">
            <v>0</v>
          </cell>
          <cell r="AV3158">
            <v>0</v>
          </cell>
          <cell r="AW3158">
            <v>0</v>
          </cell>
          <cell r="AX3158">
            <v>0</v>
          </cell>
          <cell r="AY3158">
            <v>0</v>
          </cell>
          <cell r="AZ3158">
            <v>0</v>
          </cell>
          <cell r="BA3158">
            <v>0</v>
          </cell>
          <cell r="BB3158">
            <v>0</v>
          </cell>
          <cell r="BC3158">
            <v>0</v>
          </cell>
          <cell r="BD3158">
            <v>0</v>
          </cell>
          <cell r="BE3158">
            <v>0</v>
          </cell>
          <cell r="BF3158">
            <v>0</v>
          </cell>
          <cell r="BG3158">
            <v>0</v>
          </cell>
          <cell r="BH3158">
            <v>0</v>
          </cell>
          <cell r="BI3158">
            <v>0</v>
          </cell>
          <cell r="BJ3158">
            <v>0</v>
          </cell>
          <cell r="BK3158">
            <v>0</v>
          </cell>
          <cell r="BL3158">
            <v>0</v>
          </cell>
        </row>
        <row r="3159">
          <cell r="B3159" t="str">
            <v>2.1.04.01.00185</v>
          </cell>
          <cell r="C3159" t="str">
            <v xml:space="preserve">NV AGIA KYRIAKI                                   </v>
          </cell>
          <cell r="D3159">
            <v>5</v>
          </cell>
          <cell r="E3159">
            <v>0</v>
          </cell>
          <cell r="F3159">
            <v>0</v>
          </cell>
          <cell r="G3159">
            <v>0</v>
          </cell>
          <cell r="H3159">
            <v>0</v>
          </cell>
          <cell r="I3159">
            <v>0</v>
          </cell>
          <cell r="J3159">
            <v>0</v>
          </cell>
          <cell r="K3159">
            <v>0</v>
          </cell>
          <cell r="L3159">
            <v>0</v>
          </cell>
          <cell r="M3159">
            <v>0</v>
          </cell>
          <cell r="N3159">
            <v>0</v>
          </cell>
          <cell r="O3159">
            <v>0</v>
          </cell>
          <cell r="P3159">
            <v>0</v>
          </cell>
          <cell r="Q3159">
            <v>0</v>
          </cell>
          <cell r="R3159">
            <v>-1001.06</v>
          </cell>
          <cell r="S3159">
            <v>-1001.06</v>
          </cell>
          <cell r="T3159">
            <v>-1001.06</v>
          </cell>
          <cell r="U3159">
            <v>-5017</v>
          </cell>
          <cell r="V3159">
            <v>-5017</v>
          </cell>
          <cell r="W3159">
            <v>-5017</v>
          </cell>
          <cell r="X3159">
            <v>-5017</v>
          </cell>
          <cell r="Y3159">
            <v>0</v>
          </cell>
          <cell r="Z3159">
            <v>0</v>
          </cell>
          <cell r="AA3159">
            <v>0</v>
          </cell>
          <cell r="AB3159">
            <v>0</v>
          </cell>
          <cell r="AC3159">
            <v>0</v>
          </cell>
          <cell r="AD3159">
            <v>0</v>
          </cell>
          <cell r="AE3159">
            <v>0</v>
          </cell>
          <cell r="AF3159">
            <v>0</v>
          </cell>
          <cell r="AG3159">
            <v>0</v>
          </cell>
          <cell r="AH3159">
            <v>0</v>
          </cell>
          <cell r="AI3159">
            <v>0</v>
          </cell>
          <cell r="AJ3159">
            <v>0</v>
          </cell>
          <cell r="AK3159">
            <v>0</v>
          </cell>
          <cell r="AL3159">
            <v>0</v>
          </cell>
          <cell r="AM3159">
            <v>0</v>
          </cell>
          <cell r="AN3159">
            <v>0</v>
          </cell>
          <cell r="AO3159">
            <v>0</v>
          </cell>
          <cell r="AP3159">
            <v>0</v>
          </cell>
          <cell r="AQ3159">
            <v>0</v>
          </cell>
          <cell r="AR3159">
            <v>0</v>
          </cell>
          <cell r="AS3159">
            <v>0</v>
          </cell>
          <cell r="AT3159">
            <v>0</v>
          </cell>
          <cell r="AU3159">
            <v>0</v>
          </cell>
          <cell r="AV3159">
            <v>0</v>
          </cell>
          <cell r="AW3159">
            <v>0</v>
          </cell>
          <cell r="AX3159">
            <v>0</v>
          </cell>
          <cell r="AY3159">
            <v>0</v>
          </cell>
          <cell r="AZ3159">
            <v>0</v>
          </cell>
          <cell r="BA3159">
            <v>0</v>
          </cell>
          <cell r="BB3159">
            <v>0</v>
          </cell>
          <cell r="BC3159">
            <v>0</v>
          </cell>
          <cell r="BD3159">
            <v>0</v>
          </cell>
          <cell r="BE3159">
            <v>0</v>
          </cell>
          <cell r="BF3159">
            <v>0</v>
          </cell>
          <cell r="BG3159">
            <v>0</v>
          </cell>
          <cell r="BH3159">
            <v>0</v>
          </cell>
          <cell r="BI3159">
            <v>0</v>
          </cell>
          <cell r="BJ3159">
            <v>0</v>
          </cell>
          <cell r="BK3159">
            <v>0</v>
          </cell>
          <cell r="BL3159">
            <v>0</v>
          </cell>
        </row>
        <row r="3160">
          <cell r="B3160" t="str">
            <v>2.1.04.01.00186</v>
          </cell>
          <cell r="C3160" t="str">
            <v xml:space="preserve">NV BULK DIAMONT                                   </v>
          </cell>
          <cell r="D3160">
            <v>5</v>
          </cell>
          <cell r="E3160">
            <v>0</v>
          </cell>
          <cell r="F3160">
            <v>0</v>
          </cell>
          <cell r="G3160">
            <v>0</v>
          </cell>
          <cell r="H3160">
            <v>0</v>
          </cell>
          <cell r="I3160">
            <v>0</v>
          </cell>
          <cell r="J3160">
            <v>0</v>
          </cell>
          <cell r="K3160">
            <v>0</v>
          </cell>
          <cell r="L3160">
            <v>0</v>
          </cell>
          <cell r="M3160">
            <v>0</v>
          </cell>
          <cell r="N3160">
            <v>0</v>
          </cell>
          <cell r="O3160">
            <v>0</v>
          </cell>
          <cell r="P3160">
            <v>0</v>
          </cell>
          <cell r="Q3160">
            <v>-3122.51</v>
          </cell>
          <cell r="R3160">
            <v>-3627.96</v>
          </cell>
          <cell r="S3160">
            <v>-3627.96</v>
          </cell>
          <cell r="T3160">
            <v>-3628.31</v>
          </cell>
          <cell r="U3160">
            <v>-3628.31</v>
          </cell>
          <cell r="V3160">
            <v>-3628.31</v>
          </cell>
          <cell r="W3160">
            <v>-3628.31</v>
          </cell>
          <cell r="X3160">
            <v>-3628.31</v>
          </cell>
          <cell r="Y3160">
            <v>0</v>
          </cell>
          <cell r="Z3160">
            <v>0</v>
          </cell>
          <cell r="AA3160">
            <v>0</v>
          </cell>
          <cell r="AB3160">
            <v>0</v>
          </cell>
          <cell r="AC3160">
            <v>0</v>
          </cell>
          <cell r="AD3160">
            <v>0</v>
          </cell>
          <cell r="AE3160">
            <v>0</v>
          </cell>
          <cell r="AF3160">
            <v>0</v>
          </cell>
          <cell r="AG3160">
            <v>0</v>
          </cell>
          <cell r="AH3160">
            <v>0</v>
          </cell>
          <cell r="AI3160">
            <v>0</v>
          </cell>
          <cell r="AJ3160">
            <v>0</v>
          </cell>
          <cell r="AK3160">
            <v>0</v>
          </cell>
          <cell r="AL3160">
            <v>0</v>
          </cell>
          <cell r="AM3160">
            <v>0</v>
          </cell>
          <cell r="AN3160">
            <v>0</v>
          </cell>
          <cell r="AO3160">
            <v>0</v>
          </cell>
          <cell r="AP3160">
            <v>0</v>
          </cell>
          <cell r="AQ3160">
            <v>0</v>
          </cell>
          <cell r="AR3160">
            <v>0</v>
          </cell>
          <cell r="AS3160">
            <v>0</v>
          </cell>
          <cell r="AT3160">
            <v>0</v>
          </cell>
          <cell r="AU3160">
            <v>0</v>
          </cell>
          <cell r="AV3160">
            <v>0</v>
          </cell>
          <cell r="AW3160">
            <v>0</v>
          </cell>
          <cell r="AX3160">
            <v>0</v>
          </cell>
          <cell r="AY3160">
            <v>0</v>
          </cell>
          <cell r="AZ3160">
            <v>0</v>
          </cell>
          <cell r="BA3160">
            <v>0</v>
          </cell>
          <cell r="BB3160">
            <v>0</v>
          </cell>
          <cell r="BC3160">
            <v>0</v>
          </cell>
          <cell r="BD3160">
            <v>0</v>
          </cell>
          <cell r="BE3160">
            <v>0</v>
          </cell>
          <cell r="BF3160">
            <v>0</v>
          </cell>
          <cell r="BG3160">
            <v>0</v>
          </cell>
          <cell r="BH3160">
            <v>0</v>
          </cell>
          <cell r="BI3160">
            <v>0</v>
          </cell>
          <cell r="BJ3160">
            <v>0</v>
          </cell>
          <cell r="BK3160">
            <v>0</v>
          </cell>
          <cell r="BL3160">
            <v>0</v>
          </cell>
        </row>
        <row r="3161">
          <cell r="B3161" t="str">
            <v>2.1.04.01.00187</v>
          </cell>
          <cell r="C3161" t="str">
            <v xml:space="preserve">NV TRONADOR                                       </v>
          </cell>
          <cell r="D3161">
            <v>5</v>
          </cell>
          <cell r="E3161">
            <v>0</v>
          </cell>
          <cell r="F3161">
            <v>0</v>
          </cell>
          <cell r="G3161">
            <v>0</v>
          </cell>
          <cell r="H3161">
            <v>0</v>
          </cell>
          <cell r="I3161">
            <v>0</v>
          </cell>
          <cell r="J3161">
            <v>0</v>
          </cell>
          <cell r="K3161">
            <v>0</v>
          </cell>
          <cell r="L3161">
            <v>0</v>
          </cell>
          <cell r="M3161">
            <v>0</v>
          </cell>
          <cell r="N3161">
            <v>0</v>
          </cell>
          <cell r="O3161">
            <v>0</v>
          </cell>
          <cell r="P3161">
            <v>0</v>
          </cell>
          <cell r="Q3161">
            <v>0</v>
          </cell>
          <cell r="R3161">
            <v>-510.45</v>
          </cell>
          <cell r="S3161">
            <v>-510.45</v>
          </cell>
          <cell r="T3161">
            <v>-510.45</v>
          </cell>
          <cell r="U3161">
            <v>-510.45</v>
          </cell>
          <cell r="V3161">
            <v>-510.45</v>
          </cell>
          <cell r="W3161">
            <v>-510.45</v>
          </cell>
          <cell r="X3161">
            <v>-510.45</v>
          </cell>
          <cell r="Y3161">
            <v>0</v>
          </cell>
          <cell r="Z3161">
            <v>0</v>
          </cell>
          <cell r="AA3161">
            <v>0</v>
          </cell>
          <cell r="AB3161">
            <v>0</v>
          </cell>
          <cell r="AC3161">
            <v>0</v>
          </cell>
          <cell r="AD3161">
            <v>0</v>
          </cell>
          <cell r="AE3161">
            <v>0</v>
          </cell>
          <cell r="AF3161">
            <v>0</v>
          </cell>
          <cell r="AG3161">
            <v>0</v>
          </cell>
          <cell r="AH3161">
            <v>0</v>
          </cell>
          <cell r="AI3161">
            <v>0</v>
          </cell>
          <cell r="AJ3161">
            <v>0</v>
          </cell>
          <cell r="AK3161">
            <v>146418.28</v>
          </cell>
          <cell r="AL3161">
            <v>289590.74</v>
          </cell>
          <cell r="AM3161">
            <v>170921.27</v>
          </cell>
          <cell r="AN3161">
            <v>4.7999999999883585</v>
          </cell>
          <cell r="AO3161">
            <v>0</v>
          </cell>
          <cell r="AP3161">
            <v>0</v>
          </cell>
          <cell r="AQ3161">
            <v>0</v>
          </cell>
          <cell r="AR3161">
            <v>0</v>
          </cell>
          <cell r="AS3161">
            <v>0</v>
          </cell>
          <cell r="AT3161">
            <v>0</v>
          </cell>
          <cell r="AU3161">
            <v>0</v>
          </cell>
          <cell r="AV3161">
            <v>0</v>
          </cell>
          <cell r="AW3161">
            <v>0</v>
          </cell>
          <cell r="AX3161">
            <v>346545.27</v>
          </cell>
          <cell r="AY3161">
            <v>91470.71</v>
          </cell>
          <cell r="AZ3161">
            <v>0</v>
          </cell>
          <cell r="BA3161">
            <v>0</v>
          </cell>
          <cell r="BB3161">
            <v>0</v>
          </cell>
          <cell r="BC3161">
            <v>35040.25</v>
          </cell>
          <cell r="BD3161">
            <v>0</v>
          </cell>
          <cell r="BE3161">
            <v>0</v>
          </cell>
          <cell r="BF3161">
            <v>0</v>
          </cell>
          <cell r="BG3161">
            <v>0</v>
          </cell>
          <cell r="BH3161">
            <v>0</v>
          </cell>
          <cell r="BI3161">
            <v>0</v>
          </cell>
          <cell r="BJ3161">
            <v>0</v>
          </cell>
          <cell r="BK3161">
            <v>0</v>
          </cell>
          <cell r="BL3161">
            <v>0</v>
          </cell>
        </row>
        <row r="3162">
          <cell r="B3162" t="str">
            <v>2.1.04.01.00188</v>
          </cell>
          <cell r="C3162" t="str">
            <v xml:space="preserve">NV SANTIAGO                                       </v>
          </cell>
          <cell r="D3162">
            <v>5</v>
          </cell>
          <cell r="E3162">
            <v>0</v>
          </cell>
          <cell r="F3162">
            <v>0</v>
          </cell>
          <cell r="G3162">
            <v>0</v>
          </cell>
          <cell r="H3162">
            <v>0</v>
          </cell>
          <cell r="I3162">
            <v>0</v>
          </cell>
          <cell r="J3162">
            <v>0</v>
          </cell>
          <cell r="K3162">
            <v>0</v>
          </cell>
          <cell r="L3162">
            <v>0</v>
          </cell>
          <cell r="M3162">
            <v>0</v>
          </cell>
          <cell r="N3162">
            <v>0</v>
          </cell>
          <cell r="O3162">
            <v>0</v>
          </cell>
          <cell r="P3162">
            <v>0</v>
          </cell>
          <cell r="Q3162">
            <v>0</v>
          </cell>
          <cell r="R3162">
            <v>0</v>
          </cell>
          <cell r="S3162">
            <v>0</v>
          </cell>
          <cell r="T3162">
            <v>86870</v>
          </cell>
          <cell r="U3162">
            <v>47992.41</v>
          </cell>
          <cell r="V3162">
            <v>47992.41</v>
          </cell>
          <cell r="W3162">
            <v>47992.41</v>
          </cell>
          <cell r="X3162">
            <v>47992.41</v>
          </cell>
          <cell r="Y3162">
            <v>38157.410000000003</v>
          </cell>
          <cell r="Z3162">
            <v>-3492.59</v>
          </cell>
          <cell r="AA3162">
            <v>0</v>
          </cell>
          <cell r="AB3162">
            <v>0</v>
          </cell>
          <cell r="AC3162">
            <v>0</v>
          </cell>
          <cell r="AD3162">
            <v>0</v>
          </cell>
          <cell r="AE3162">
            <v>0</v>
          </cell>
          <cell r="AF3162">
            <v>0</v>
          </cell>
          <cell r="AG3162">
            <v>0</v>
          </cell>
          <cell r="AH3162">
            <v>0</v>
          </cell>
          <cell r="AI3162">
            <v>0</v>
          </cell>
          <cell r="AJ3162">
            <v>0</v>
          </cell>
          <cell r="AK3162">
            <v>0</v>
          </cell>
          <cell r="AL3162">
            <v>0</v>
          </cell>
          <cell r="AM3162">
            <v>0</v>
          </cell>
          <cell r="AN3162">
            <v>0</v>
          </cell>
          <cell r="AO3162">
            <v>0</v>
          </cell>
          <cell r="AP3162">
            <v>0</v>
          </cell>
          <cell r="AQ3162">
            <v>0</v>
          </cell>
          <cell r="AR3162">
            <v>0</v>
          </cell>
          <cell r="AS3162">
            <v>0</v>
          </cell>
          <cell r="AT3162">
            <v>0</v>
          </cell>
          <cell r="AU3162">
            <v>0</v>
          </cell>
          <cell r="AV3162">
            <v>0</v>
          </cell>
          <cell r="AW3162">
            <v>0</v>
          </cell>
          <cell r="AX3162">
            <v>0</v>
          </cell>
          <cell r="AY3162">
            <v>0</v>
          </cell>
          <cell r="AZ3162">
            <v>0</v>
          </cell>
          <cell r="BA3162">
            <v>0</v>
          </cell>
          <cell r="BB3162">
            <v>0</v>
          </cell>
          <cell r="BC3162">
            <v>0</v>
          </cell>
          <cell r="BD3162">
            <v>0</v>
          </cell>
          <cell r="BE3162">
            <v>0</v>
          </cell>
          <cell r="BF3162">
            <v>0</v>
          </cell>
          <cell r="BG3162">
            <v>0</v>
          </cell>
          <cell r="BH3162">
            <v>0</v>
          </cell>
          <cell r="BI3162">
            <v>0</v>
          </cell>
          <cell r="BJ3162">
            <v>0</v>
          </cell>
          <cell r="BK3162">
            <v>0</v>
          </cell>
          <cell r="BL3162">
            <v>0</v>
          </cell>
        </row>
        <row r="3163">
          <cell r="B3163" t="str">
            <v>2.1.04.01.00189</v>
          </cell>
          <cell r="C3163" t="str">
            <v xml:space="preserve">NV NAUTIC CONFIDECI                               </v>
          </cell>
          <cell r="D3163">
            <v>5</v>
          </cell>
          <cell r="E3163">
            <v>0</v>
          </cell>
          <cell r="F3163">
            <v>0</v>
          </cell>
          <cell r="G3163">
            <v>0</v>
          </cell>
          <cell r="H3163">
            <v>0</v>
          </cell>
          <cell r="I3163">
            <v>0</v>
          </cell>
          <cell r="J3163">
            <v>0</v>
          </cell>
          <cell r="K3163">
            <v>0</v>
          </cell>
          <cell r="L3163">
            <v>0</v>
          </cell>
          <cell r="M3163">
            <v>0</v>
          </cell>
          <cell r="N3163">
            <v>0</v>
          </cell>
          <cell r="O3163">
            <v>0</v>
          </cell>
          <cell r="P3163">
            <v>0</v>
          </cell>
          <cell r="Q3163">
            <v>0</v>
          </cell>
          <cell r="R3163">
            <v>0</v>
          </cell>
          <cell r="S3163">
            <v>0</v>
          </cell>
          <cell r="T3163">
            <v>111880</v>
          </cell>
          <cell r="U3163">
            <v>85011.68</v>
          </cell>
          <cell r="V3163">
            <v>85011.68</v>
          </cell>
          <cell r="W3163">
            <v>85011.68</v>
          </cell>
          <cell r="X3163">
            <v>85011.68</v>
          </cell>
          <cell r="Y3163">
            <v>66371.679999999993</v>
          </cell>
          <cell r="Z3163">
            <v>12371.68</v>
          </cell>
          <cell r="AA3163">
            <v>12371.68</v>
          </cell>
          <cell r="AB3163">
            <v>0</v>
          </cell>
          <cell r="AC3163">
            <v>0</v>
          </cell>
          <cell r="AD3163">
            <v>0</v>
          </cell>
          <cell r="AE3163">
            <v>0</v>
          </cell>
          <cell r="AF3163">
            <v>0</v>
          </cell>
          <cell r="AG3163">
            <v>0</v>
          </cell>
          <cell r="AH3163">
            <v>0</v>
          </cell>
          <cell r="AI3163">
            <v>0</v>
          </cell>
          <cell r="AJ3163">
            <v>0</v>
          </cell>
          <cell r="AK3163">
            <v>0</v>
          </cell>
          <cell r="AL3163">
            <v>0</v>
          </cell>
          <cell r="AM3163">
            <v>0</v>
          </cell>
          <cell r="AN3163">
            <v>0</v>
          </cell>
          <cell r="AO3163">
            <v>0</v>
          </cell>
          <cell r="AP3163">
            <v>0</v>
          </cell>
          <cell r="AQ3163">
            <v>0</v>
          </cell>
          <cell r="AR3163">
            <v>0</v>
          </cell>
          <cell r="AS3163">
            <v>0</v>
          </cell>
          <cell r="AT3163">
            <v>0</v>
          </cell>
          <cell r="AU3163">
            <v>0</v>
          </cell>
          <cell r="AV3163">
            <v>0</v>
          </cell>
          <cell r="AW3163">
            <v>0</v>
          </cell>
          <cell r="AX3163">
            <v>0</v>
          </cell>
          <cell r="AY3163">
            <v>0</v>
          </cell>
          <cell r="AZ3163">
            <v>0</v>
          </cell>
          <cell r="BA3163">
            <v>0</v>
          </cell>
          <cell r="BB3163">
            <v>0</v>
          </cell>
          <cell r="BC3163">
            <v>0</v>
          </cell>
          <cell r="BD3163">
            <v>0</v>
          </cell>
          <cell r="BE3163">
            <v>0</v>
          </cell>
          <cell r="BF3163">
            <v>0</v>
          </cell>
          <cell r="BG3163">
            <v>0</v>
          </cell>
          <cell r="BH3163">
            <v>0</v>
          </cell>
          <cell r="BI3163">
            <v>0</v>
          </cell>
          <cell r="BJ3163">
            <v>0</v>
          </cell>
          <cell r="BK3163">
            <v>0</v>
          </cell>
          <cell r="BL3163">
            <v>0</v>
          </cell>
        </row>
        <row r="3164">
          <cell r="B3164" t="str">
            <v>2.1.04.01.00190</v>
          </cell>
          <cell r="C3164" t="str">
            <v xml:space="preserve">NV YANNIS                                         </v>
          </cell>
          <cell r="D3164">
            <v>5</v>
          </cell>
          <cell r="E3164">
            <v>0</v>
          </cell>
          <cell r="F3164">
            <v>0</v>
          </cell>
          <cell r="G3164">
            <v>0</v>
          </cell>
          <cell r="H3164">
            <v>0</v>
          </cell>
          <cell r="I3164">
            <v>0</v>
          </cell>
          <cell r="J3164">
            <v>0</v>
          </cell>
          <cell r="K3164">
            <v>0</v>
          </cell>
          <cell r="L3164">
            <v>0</v>
          </cell>
          <cell r="M3164">
            <v>0</v>
          </cell>
          <cell r="N3164">
            <v>0</v>
          </cell>
          <cell r="O3164">
            <v>0</v>
          </cell>
          <cell r="P3164">
            <v>0</v>
          </cell>
          <cell r="Q3164">
            <v>-25935</v>
          </cell>
          <cell r="R3164">
            <v>-25935</v>
          </cell>
          <cell r="S3164">
            <v>-25935</v>
          </cell>
          <cell r="T3164">
            <v>-25935</v>
          </cell>
          <cell r="U3164">
            <v>-25935</v>
          </cell>
          <cell r="V3164">
            <v>-25935</v>
          </cell>
          <cell r="W3164">
            <v>-25935</v>
          </cell>
          <cell r="X3164">
            <v>-25935</v>
          </cell>
          <cell r="Y3164">
            <v>0</v>
          </cell>
          <cell r="Z3164">
            <v>0</v>
          </cell>
          <cell r="AA3164">
            <v>0</v>
          </cell>
          <cell r="AB3164">
            <v>0</v>
          </cell>
          <cell r="AC3164">
            <v>0</v>
          </cell>
          <cell r="AD3164">
            <v>0</v>
          </cell>
          <cell r="AE3164">
            <v>0</v>
          </cell>
          <cell r="AF3164">
            <v>0</v>
          </cell>
          <cell r="AG3164">
            <v>0</v>
          </cell>
          <cell r="AH3164">
            <v>0</v>
          </cell>
          <cell r="AI3164">
            <v>0</v>
          </cell>
          <cell r="AJ3164">
            <v>0</v>
          </cell>
          <cell r="AK3164">
            <v>0</v>
          </cell>
          <cell r="AL3164">
            <v>0</v>
          </cell>
          <cell r="AM3164">
            <v>0</v>
          </cell>
          <cell r="AN3164">
            <v>0</v>
          </cell>
          <cell r="AO3164">
            <v>0</v>
          </cell>
          <cell r="AP3164">
            <v>0</v>
          </cell>
          <cell r="AQ3164">
            <v>0</v>
          </cell>
          <cell r="AR3164">
            <v>0</v>
          </cell>
          <cell r="AS3164">
            <v>0</v>
          </cell>
          <cell r="AT3164">
            <v>0</v>
          </cell>
          <cell r="AU3164">
            <v>0</v>
          </cell>
          <cell r="AV3164">
            <v>0</v>
          </cell>
          <cell r="AW3164">
            <v>0</v>
          </cell>
          <cell r="AX3164">
            <v>0</v>
          </cell>
          <cell r="AY3164">
            <v>0</v>
          </cell>
          <cell r="AZ3164">
            <v>0</v>
          </cell>
          <cell r="BA3164">
            <v>0</v>
          </cell>
          <cell r="BB3164">
            <v>475672.37</v>
          </cell>
          <cell r="BC3164">
            <v>49980</v>
          </cell>
          <cell r="BD3164">
            <v>0</v>
          </cell>
          <cell r="BE3164">
            <v>0</v>
          </cell>
          <cell r="BF3164">
            <v>0</v>
          </cell>
          <cell r="BG3164">
            <v>0</v>
          </cell>
          <cell r="BH3164">
            <v>0</v>
          </cell>
          <cell r="BI3164">
            <v>0</v>
          </cell>
          <cell r="BJ3164">
            <v>0</v>
          </cell>
          <cell r="BK3164">
            <v>0</v>
          </cell>
          <cell r="BL3164">
            <v>0</v>
          </cell>
        </row>
        <row r="3165">
          <cell r="B3165" t="str">
            <v>2.1.04.01.00191</v>
          </cell>
          <cell r="C3165" t="str">
            <v xml:space="preserve">NV SEA MUSE                                       </v>
          </cell>
          <cell r="D3165">
            <v>5</v>
          </cell>
          <cell r="E3165">
            <v>0</v>
          </cell>
          <cell r="F3165">
            <v>0</v>
          </cell>
          <cell r="G3165">
            <v>0</v>
          </cell>
          <cell r="H3165">
            <v>0</v>
          </cell>
          <cell r="I3165">
            <v>0</v>
          </cell>
          <cell r="J3165">
            <v>0</v>
          </cell>
          <cell r="K3165">
            <v>0</v>
          </cell>
          <cell r="L3165">
            <v>0</v>
          </cell>
          <cell r="M3165">
            <v>0</v>
          </cell>
          <cell r="N3165">
            <v>0</v>
          </cell>
          <cell r="O3165">
            <v>0</v>
          </cell>
          <cell r="P3165">
            <v>0</v>
          </cell>
          <cell r="Q3165">
            <v>0</v>
          </cell>
          <cell r="R3165">
            <v>0</v>
          </cell>
          <cell r="S3165">
            <v>0</v>
          </cell>
          <cell r="T3165">
            <v>119761.06</v>
          </cell>
          <cell r="U3165">
            <v>97803.63</v>
          </cell>
          <cell r="V3165">
            <v>66410.47</v>
          </cell>
          <cell r="W3165">
            <v>66410.47</v>
          </cell>
          <cell r="X3165">
            <v>66410.47</v>
          </cell>
          <cell r="Y3165">
            <v>91658.48</v>
          </cell>
          <cell r="Z3165">
            <v>43655.37</v>
          </cell>
          <cell r="AA3165">
            <v>43655.37</v>
          </cell>
          <cell r="AB3165">
            <v>0</v>
          </cell>
          <cell r="AC3165">
            <v>0</v>
          </cell>
          <cell r="AD3165">
            <v>0</v>
          </cell>
          <cell r="AE3165">
            <v>0</v>
          </cell>
          <cell r="AF3165">
            <v>0</v>
          </cell>
          <cell r="AG3165">
            <v>0</v>
          </cell>
          <cell r="AH3165">
            <v>0</v>
          </cell>
          <cell r="AI3165">
            <v>0</v>
          </cell>
          <cell r="AJ3165">
            <v>0</v>
          </cell>
          <cell r="AK3165">
            <v>0</v>
          </cell>
          <cell r="AL3165">
            <v>0</v>
          </cell>
          <cell r="AM3165">
            <v>0</v>
          </cell>
          <cell r="AN3165">
            <v>0</v>
          </cell>
          <cell r="AO3165">
            <v>0</v>
          </cell>
          <cell r="AP3165">
            <v>0</v>
          </cell>
          <cell r="AQ3165">
            <v>0</v>
          </cell>
          <cell r="AR3165">
            <v>0</v>
          </cell>
          <cell r="AS3165">
            <v>0</v>
          </cell>
          <cell r="AT3165">
            <v>0</v>
          </cell>
          <cell r="AU3165">
            <v>0</v>
          </cell>
          <cell r="AV3165">
            <v>0</v>
          </cell>
          <cell r="AW3165">
            <v>0</v>
          </cell>
          <cell r="AX3165">
            <v>0</v>
          </cell>
          <cell r="AY3165">
            <v>0</v>
          </cell>
          <cell r="AZ3165">
            <v>0</v>
          </cell>
          <cell r="BA3165">
            <v>0</v>
          </cell>
          <cell r="BB3165">
            <v>0</v>
          </cell>
          <cell r="BC3165">
            <v>0</v>
          </cell>
          <cell r="BD3165">
            <v>0</v>
          </cell>
          <cell r="BE3165">
            <v>0</v>
          </cell>
          <cell r="BF3165">
            <v>0</v>
          </cell>
          <cell r="BG3165">
            <v>0</v>
          </cell>
          <cell r="BH3165">
            <v>0</v>
          </cell>
          <cell r="BI3165">
            <v>0</v>
          </cell>
          <cell r="BJ3165">
            <v>0</v>
          </cell>
          <cell r="BK3165">
            <v>0</v>
          </cell>
          <cell r="BL3165">
            <v>0</v>
          </cell>
        </row>
        <row r="3166">
          <cell r="B3166" t="str">
            <v>2.1.04.01.00192</v>
          </cell>
          <cell r="C3166" t="str">
            <v xml:space="preserve">NV MARY H                                         </v>
          </cell>
          <cell r="D3166">
            <v>5</v>
          </cell>
          <cell r="E3166">
            <v>0</v>
          </cell>
          <cell r="F3166">
            <v>0</v>
          </cell>
          <cell r="G3166">
            <v>0</v>
          </cell>
          <cell r="H3166">
            <v>0</v>
          </cell>
          <cell r="I3166">
            <v>0</v>
          </cell>
          <cell r="J3166">
            <v>0</v>
          </cell>
          <cell r="K3166">
            <v>0</v>
          </cell>
          <cell r="L3166">
            <v>0</v>
          </cell>
          <cell r="M3166">
            <v>0</v>
          </cell>
          <cell r="N3166">
            <v>0</v>
          </cell>
          <cell r="O3166">
            <v>0</v>
          </cell>
          <cell r="P3166">
            <v>0</v>
          </cell>
          <cell r="Q3166">
            <v>121170.76</v>
          </cell>
          <cell r="R3166">
            <v>72377.56</v>
          </cell>
          <cell r="S3166">
            <v>72377.56</v>
          </cell>
          <cell r="T3166">
            <v>72377.56</v>
          </cell>
          <cell r="U3166">
            <v>72377.56</v>
          </cell>
          <cell r="V3166">
            <v>72377.56</v>
          </cell>
          <cell r="W3166">
            <v>72377.56</v>
          </cell>
          <cell r="X3166">
            <v>72377.56</v>
          </cell>
          <cell r="Y3166">
            <v>0</v>
          </cell>
          <cell r="Z3166">
            <v>0</v>
          </cell>
          <cell r="AA3166">
            <v>0</v>
          </cell>
          <cell r="AB3166">
            <v>0</v>
          </cell>
          <cell r="AC3166">
            <v>0</v>
          </cell>
          <cell r="AD3166">
            <v>0</v>
          </cell>
          <cell r="AE3166">
            <v>0</v>
          </cell>
          <cell r="AF3166">
            <v>0</v>
          </cell>
          <cell r="AG3166">
            <v>0</v>
          </cell>
          <cell r="AH3166">
            <v>0</v>
          </cell>
          <cell r="AI3166">
            <v>0</v>
          </cell>
          <cell r="AJ3166">
            <v>0</v>
          </cell>
          <cell r="AK3166">
            <v>0</v>
          </cell>
          <cell r="AL3166">
            <v>0</v>
          </cell>
          <cell r="AM3166">
            <v>0</v>
          </cell>
          <cell r="AN3166">
            <v>0</v>
          </cell>
          <cell r="AO3166">
            <v>0</v>
          </cell>
          <cell r="AP3166">
            <v>0</v>
          </cell>
          <cell r="AQ3166">
            <v>0</v>
          </cell>
          <cell r="AR3166">
            <v>0</v>
          </cell>
          <cell r="AS3166">
            <v>0</v>
          </cell>
          <cell r="AT3166">
            <v>0</v>
          </cell>
          <cell r="AU3166">
            <v>0</v>
          </cell>
          <cell r="AV3166">
            <v>0</v>
          </cell>
          <cell r="AW3166">
            <v>0</v>
          </cell>
          <cell r="AX3166">
            <v>0</v>
          </cell>
          <cell r="AY3166">
            <v>0</v>
          </cell>
          <cell r="AZ3166">
            <v>0</v>
          </cell>
          <cell r="BA3166">
            <v>0</v>
          </cell>
          <cell r="BB3166">
            <v>0</v>
          </cell>
          <cell r="BC3166">
            <v>0</v>
          </cell>
          <cell r="BD3166">
            <v>0</v>
          </cell>
          <cell r="BE3166">
            <v>0</v>
          </cell>
          <cell r="BF3166">
            <v>0</v>
          </cell>
          <cell r="BG3166">
            <v>0</v>
          </cell>
          <cell r="BH3166">
            <v>0</v>
          </cell>
          <cell r="BI3166">
            <v>0</v>
          </cell>
          <cell r="BJ3166">
            <v>0</v>
          </cell>
          <cell r="BK3166">
            <v>0</v>
          </cell>
          <cell r="BL3166">
            <v>0</v>
          </cell>
        </row>
        <row r="3167">
          <cell r="B3167" t="str">
            <v>2.1.04.01.00193</v>
          </cell>
          <cell r="C3167" t="str">
            <v xml:space="preserve">NV SANDRA C                                       </v>
          </cell>
          <cell r="D3167">
            <v>5</v>
          </cell>
          <cell r="E3167">
            <v>0</v>
          </cell>
          <cell r="F3167">
            <v>0</v>
          </cell>
          <cell r="G3167">
            <v>0</v>
          </cell>
          <cell r="H3167">
            <v>0</v>
          </cell>
          <cell r="I3167">
            <v>0</v>
          </cell>
          <cell r="J3167">
            <v>0</v>
          </cell>
          <cell r="K3167">
            <v>0</v>
          </cell>
          <cell r="L3167">
            <v>0</v>
          </cell>
          <cell r="M3167">
            <v>0</v>
          </cell>
          <cell r="N3167">
            <v>0</v>
          </cell>
          <cell r="O3167">
            <v>0</v>
          </cell>
          <cell r="P3167">
            <v>0</v>
          </cell>
          <cell r="Q3167">
            <v>0</v>
          </cell>
          <cell r="R3167">
            <v>0</v>
          </cell>
          <cell r="S3167">
            <v>0</v>
          </cell>
          <cell r="T3167">
            <v>67143.25</v>
          </cell>
          <cell r="U3167">
            <v>40833.31</v>
          </cell>
          <cell r="V3167">
            <v>40833.31</v>
          </cell>
          <cell r="W3167">
            <v>40833.31</v>
          </cell>
          <cell r="X3167">
            <v>40833.31</v>
          </cell>
          <cell r="Y3167">
            <v>0</v>
          </cell>
          <cell r="Z3167">
            <v>0</v>
          </cell>
          <cell r="AA3167">
            <v>0</v>
          </cell>
          <cell r="AB3167">
            <v>0</v>
          </cell>
          <cell r="AC3167">
            <v>0</v>
          </cell>
          <cell r="AD3167">
            <v>0</v>
          </cell>
          <cell r="AE3167">
            <v>0</v>
          </cell>
          <cell r="AF3167">
            <v>0</v>
          </cell>
          <cell r="AG3167">
            <v>0</v>
          </cell>
          <cell r="AH3167">
            <v>0</v>
          </cell>
          <cell r="AI3167">
            <v>0</v>
          </cell>
          <cell r="AJ3167">
            <v>0</v>
          </cell>
          <cell r="AK3167">
            <v>0</v>
          </cell>
          <cell r="AL3167">
            <v>0</v>
          </cell>
          <cell r="AM3167">
            <v>0</v>
          </cell>
          <cell r="AN3167">
            <v>0</v>
          </cell>
          <cell r="AO3167">
            <v>0</v>
          </cell>
          <cell r="AP3167">
            <v>0</v>
          </cell>
          <cell r="AQ3167">
            <v>0</v>
          </cell>
          <cell r="AR3167">
            <v>0</v>
          </cell>
          <cell r="AS3167">
            <v>0</v>
          </cell>
          <cell r="AT3167">
            <v>0</v>
          </cell>
          <cell r="AU3167">
            <v>0</v>
          </cell>
          <cell r="AV3167">
            <v>0</v>
          </cell>
          <cell r="AW3167">
            <v>0</v>
          </cell>
          <cell r="AX3167">
            <v>0</v>
          </cell>
          <cell r="AY3167">
            <v>0</v>
          </cell>
          <cell r="AZ3167">
            <v>0</v>
          </cell>
          <cell r="BA3167">
            <v>0</v>
          </cell>
          <cell r="BB3167">
            <v>0</v>
          </cell>
          <cell r="BC3167">
            <v>0</v>
          </cell>
          <cell r="BD3167">
            <v>0</v>
          </cell>
          <cell r="BE3167">
            <v>0</v>
          </cell>
          <cell r="BF3167">
            <v>0</v>
          </cell>
          <cell r="BG3167">
            <v>0</v>
          </cell>
          <cell r="BH3167">
            <v>0</v>
          </cell>
          <cell r="BI3167">
            <v>0</v>
          </cell>
          <cell r="BJ3167">
            <v>0</v>
          </cell>
          <cell r="BK3167">
            <v>0</v>
          </cell>
          <cell r="BL3167">
            <v>0</v>
          </cell>
        </row>
        <row r="3168">
          <cell r="B3168" t="str">
            <v>2.1.04.01.00194</v>
          </cell>
          <cell r="C3168" t="str">
            <v xml:space="preserve">NV ORAS                                           </v>
          </cell>
          <cell r="D3168">
            <v>5</v>
          </cell>
          <cell r="E3168">
            <v>0</v>
          </cell>
          <cell r="F3168">
            <v>0</v>
          </cell>
          <cell r="G3168">
            <v>0</v>
          </cell>
          <cell r="H3168">
            <v>0</v>
          </cell>
          <cell r="I3168">
            <v>0</v>
          </cell>
          <cell r="J3168">
            <v>0</v>
          </cell>
          <cell r="K3168">
            <v>0</v>
          </cell>
          <cell r="L3168">
            <v>0</v>
          </cell>
          <cell r="M3168">
            <v>0</v>
          </cell>
          <cell r="N3168">
            <v>0</v>
          </cell>
          <cell r="O3168">
            <v>0</v>
          </cell>
          <cell r="P3168">
            <v>0</v>
          </cell>
          <cell r="Q3168">
            <v>0</v>
          </cell>
          <cell r="R3168">
            <v>0</v>
          </cell>
          <cell r="S3168">
            <v>0</v>
          </cell>
          <cell r="T3168">
            <v>-77150.75</v>
          </cell>
          <cell r="U3168">
            <v>72477.33</v>
          </cell>
          <cell r="V3168">
            <v>70719.179999999993</v>
          </cell>
          <cell r="W3168">
            <v>70719.179999999993</v>
          </cell>
          <cell r="X3168">
            <v>70719.179999999993</v>
          </cell>
          <cell r="Y3168">
            <v>24458.12</v>
          </cell>
          <cell r="Z3168">
            <v>24458.12</v>
          </cell>
          <cell r="AA3168">
            <v>31970.07</v>
          </cell>
          <cell r="AB3168">
            <v>0</v>
          </cell>
          <cell r="AC3168">
            <v>0</v>
          </cell>
          <cell r="AD3168">
            <v>0</v>
          </cell>
          <cell r="AE3168">
            <v>0</v>
          </cell>
          <cell r="AF3168">
            <v>0</v>
          </cell>
          <cell r="AG3168">
            <v>0</v>
          </cell>
          <cell r="AH3168">
            <v>0</v>
          </cell>
          <cell r="AI3168">
            <v>0</v>
          </cell>
          <cell r="AJ3168">
            <v>0</v>
          </cell>
          <cell r="AK3168">
            <v>0</v>
          </cell>
          <cell r="AL3168">
            <v>0</v>
          </cell>
          <cell r="AM3168">
            <v>0</v>
          </cell>
          <cell r="AN3168">
            <v>0</v>
          </cell>
          <cell r="AO3168">
            <v>0</v>
          </cell>
          <cell r="AP3168">
            <v>0</v>
          </cell>
          <cell r="AQ3168">
            <v>0</v>
          </cell>
          <cell r="AR3168">
            <v>0</v>
          </cell>
          <cell r="AS3168">
            <v>0</v>
          </cell>
          <cell r="AT3168">
            <v>0</v>
          </cell>
          <cell r="AU3168">
            <v>0</v>
          </cell>
          <cell r="AV3168">
            <v>0</v>
          </cell>
          <cell r="AW3168">
            <v>0</v>
          </cell>
          <cell r="AX3168">
            <v>0</v>
          </cell>
          <cell r="AY3168">
            <v>0</v>
          </cell>
          <cell r="AZ3168">
            <v>0</v>
          </cell>
          <cell r="BA3168">
            <v>0</v>
          </cell>
          <cell r="BB3168">
            <v>0</v>
          </cell>
          <cell r="BC3168">
            <v>0</v>
          </cell>
          <cell r="BD3168">
            <v>0</v>
          </cell>
          <cell r="BE3168">
            <v>0</v>
          </cell>
          <cell r="BF3168">
            <v>0</v>
          </cell>
          <cell r="BG3168">
            <v>0</v>
          </cell>
          <cell r="BH3168">
            <v>0</v>
          </cell>
          <cell r="BI3168">
            <v>0</v>
          </cell>
          <cell r="BJ3168">
            <v>0</v>
          </cell>
          <cell r="BK3168">
            <v>0</v>
          </cell>
          <cell r="BL3168">
            <v>0</v>
          </cell>
        </row>
        <row r="3169">
          <cell r="B3169" t="str">
            <v>2.1.04.01.00195</v>
          </cell>
          <cell r="C3169" t="str">
            <v xml:space="preserve">NV AGIOS NEKTARIOS                                </v>
          </cell>
          <cell r="D3169">
            <v>5</v>
          </cell>
          <cell r="E3169">
            <v>0</v>
          </cell>
          <cell r="F3169">
            <v>0</v>
          </cell>
          <cell r="G3169">
            <v>0</v>
          </cell>
          <cell r="H3169">
            <v>0</v>
          </cell>
          <cell r="I3169">
            <v>0</v>
          </cell>
          <cell r="J3169">
            <v>0</v>
          </cell>
          <cell r="K3169">
            <v>0</v>
          </cell>
          <cell r="L3169">
            <v>0</v>
          </cell>
          <cell r="M3169">
            <v>0</v>
          </cell>
          <cell r="N3169">
            <v>0</v>
          </cell>
          <cell r="O3169">
            <v>0</v>
          </cell>
          <cell r="P3169">
            <v>0</v>
          </cell>
          <cell r="Q3169">
            <v>0</v>
          </cell>
          <cell r="R3169">
            <v>0</v>
          </cell>
          <cell r="S3169">
            <v>0</v>
          </cell>
          <cell r="T3169">
            <v>-31.36</v>
          </cell>
          <cell r="U3169">
            <v>213.57</v>
          </cell>
          <cell r="V3169">
            <v>213.57</v>
          </cell>
          <cell r="W3169">
            <v>213.57</v>
          </cell>
          <cell r="X3169">
            <v>213.57</v>
          </cell>
          <cell r="Y3169">
            <v>126.68</v>
          </cell>
          <cell r="Z3169">
            <v>126.68</v>
          </cell>
          <cell r="AA3169">
            <v>126.68</v>
          </cell>
          <cell r="AB3169">
            <v>0</v>
          </cell>
          <cell r="AC3169">
            <v>0</v>
          </cell>
          <cell r="AD3169">
            <v>0</v>
          </cell>
          <cell r="AE3169">
            <v>0</v>
          </cell>
          <cell r="AF3169">
            <v>0</v>
          </cell>
          <cell r="AG3169">
            <v>0</v>
          </cell>
          <cell r="AH3169">
            <v>0</v>
          </cell>
          <cell r="AI3169">
            <v>0</v>
          </cell>
          <cell r="AJ3169">
            <v>0</v>
          </cell>
          <cell r="AK3169">
            <v>0</v>
          </cell>
          <cell r="AL3169">
            <v>0</v>
          </cell>
          <cell r="AM3169">
            <v>0</v>
          </cell>
          <cell r="AN3169">
            <v>0</v>
          </cell>
          <cell r="AO3169">
            <v>0</v>
          </cell>
          <cell r="AP3169">
            <v>0</v>
          </cell>
          <cell r="AQ3169">
            <v>0</v>
          </cell>
          <cell r="AR3169">
            <v>0</v>
          </cell>
          <cell r="AS3169">
            <v>0</v>
          </cell>
          <cell r="AT3169">
            <v>0</v>
          </cell>
          <cell r="AU3169">
            <v>0</v>
          </cell>
          <cell r="AV3169">
            <v>0</v>
          </cell>
          <cell r="AW3169">
            <v>0</v>
          </cell>
          <cell r="AX3169">
            <v>0</v>
          </cell>
          <cell r="AY3169">
            <v>0</v>
          </cell>
          <cell r="AZ3169">
            <v>0</v>
          </cell>
          <cell r="BA3169">
            <v>0</v>
          </cell>
          <cell r="BB3169">
            <v>0</v>
          </cell>
          <cell r="BC3169">
            <v>0</v>
          </cell>
          <cell r="BD3169">
            <v>0</v>
          </cell>
          <cell r="BE3169">
            <v>0</v>
          </cell>
          <cell r="BF3169">
            <v>0</v>
          </cell>
          <cell r="BG3169">
            <v>0</v>
          </cell>
          <cell r="BH3169">
            <v>0</v>
          </cell>
          <cell r="BI3169">
            <v>0</v>
          </cell>
          <cell r="BJ3169">
            <v>0</v>
          </cell>
          <cell r="BK3169">
            <v>0</v>
          </cell>
          <cell r="BL3169">
            <v>0</v>
          </cell>
        </row>
        <row r="3170">
          <cell r="B3170" t="str">
            <v>2.1.04.01.00196</v>
          </cell>
          <cell r="C3170" t="str">
            <v xml:space="preserve">SEGURO S/ IMPORTACAO                              </v>
          </cell>
          <cell r="D3170">
            <v>5</v>
          </cell>
          <cell r="E3170">
            <v>0</v>
          </cell>
          <cell r="F3170">
            <v>0</v>
          </cell>
          <cell r="G3170">
            <v>0</v>
          </cell>
          <cell r="H3170">
            <v>0</v>
          </cell>
          <cell r="I3170">
            <v>0</v>
          </cell>
          <cell r="J3170">
            <v>0</v>
          </cell>
          <cell r="K3170">
            <v>0</v>
          </cell>
          <cell r="L3170">
            <v>0</v>
          </cell>
          <cell r="M3170">
            <v>0</v>
          </cell>
          <cell r="N3170">
            <v>0</v>
          </cell>
          <cell r="O3170">
            <v>0</v>
          </cell>
          <cell r="P3170">
            <v>0</v>
          </cell>
          <cell r="Q3170">
            <v>0</v>
          </cell>
          <cell r="R3170">
            <v>0</v>
          </cell>
          <cell r="S3170">
            <v>0</v>
          </cell>
          <cell r="T3170">
            <v>0</v>
          </cell>
          <cell r="U3170">
            <v>0</v>
          </cell>
          <cell r="V3170">
            <v>0</v>
          </cell>
          <cell r="W3170">
            <v>0</v>
          </cell>
          <cell r="X3170">
            <v>0</v>
          </cell>
          <cell r="Y3170">
            <v>34760.879999999997</v>
          </cell>
          <cell r="Z3170">
            <v>34760.879999999997</v>
          </cell>
          <cell r="AA3170">
            <v>34760.879999999997</v>
          </cell>
          <cell r="AB3170">
            <v>0</v>
          </cell>
          <cell r="AC3170">
            <v>0</v>
          </cell>
          <cell r="AD3170">
            <v>0</v>
          </cell>
          <cell r="AE3170">
            <v>0</v>
          </cell>
          <cell r="AF3170">
            <v>0</v>
          </cell>
          <cell r="AG3170">
            <v>0</v>
          </cell>
          <cell r="AH3170">
            <v>0</v>
          </cell>
          <cell r="AI3170">
            <v>0</v>
          </cell>
          <cell r="AJ3170">
            <v>0</v>
          </cell>
          <cell r="AK3170">
            <v>0</v>
          </cell>
          <cell r="AL3170">
            <v>0</v>
          </cell>
          <cell r="AM3170">
            <v>0</v>
          </cell>
          <cell r="AN3170">
            <v>0</v>
          </cell>
          <cell r="AO3170">
            <v>0</v>
          </cell>
          <cell r="AP3170">
            <v>0</v>
          </cell>
          <cell r="AQ3170">
            <v>0</v>
          </cell>
          <cell r="AR3170">
            <v>0</v>
          </cell>
          <cell r="AS3170">
            <v>0</v>
          </cell>
          <cell r="AT3170">
            <v>0</v>
          </cell>
          <cell r="AU3170">
            <v>0</v>
          </cell>
          <cell r="AV3170">
            <v>0</v>
          </cell>
          <cell r="AW3170">
            <v>0</v>
          </cell>
          <cell r="AX3170">
            <v>0</v>
          </cell>
          <cell r="AY3170">
            <v>0</v>
          </cell>
          <cell r="AZ3170">
            <v>0</v>
          </cell>
          <cell r="BA3170">
            <v>0</v>
          </cell>
          <cell r="BB3170">
            <v>0</v>
          </cell>
          <cell r="BC3170">
            <v>0</v>
          </cell>
          <cell r="BD3170">
            <v>0</v>
          </cell>
          <cell r="BE3170">
            <v>0</v>
          </cell>
          <cell r="BF3170">
            <v>0</v>
          </cell>
          <cell r="BG3170">
            <v>0</v>
          </cell>
          <cell r="BH3170">
            <v>0</v>
          </cell>
          <cell r="BI3170">
            <v>0</v>
          </cell>
          <cell r="BJ3170">
            <v>0</v>
          </cell>
          <cell r="BK3170">
            <v>0</v>
          </cell>
          <cell r="BL3170">
            <v>0</v>
          </cell>
        </row>
        <row r="3171">
          <cell r="B3171" t="str">
            <v>2.1.04.01.00197</v>
          </cell>
          <cell r="C3171" t="str">
            <v xml:space="preserve">NV POWSTANIEC LISTOPADOWY                         </v>
          </cell>
          <cell r="D3171">
            <v>5</v>
          </cell>
          <cell r="E3171">
            <v>0</v>
          </cell>
          <cell r="F3171">
            <v>0</v>
          </cell>
          <cell r="G3171">
            <v>0</v>
          </cell>
          <cell r="H3171">
            <v>0</v>
          </cell>
          <cell r="I3171">
            <v>0</v>
          </cell>
          <cell r="J3171">
            <v>0</v>
          </cell>
          <cell r="K3171">
            <v>0</v>
          </cell>
          <cell r="L3171">
            <v>0</v>
          </cell>
          <cell r="M3171">
            <v>0</v>
          </cell>
          <cell r="N3171">
            <v>0</v>
          </cell>
          <cell r="O3171">
            <v>0</v>
          </cell>
          <cell r="P3171">
            <v>0</v>
          </cell>
          <cell r="Q3171">
            <v>0</v>
          </cell>
          <cell r="R3171">
            <v>0</v>
          </cell>
          <cell r="S3171">
            <v>0</v>
          </cell>
          <cell r="T3171">
            <v>0</v>
          </cell>
          <cell r="U3171">
            <v>67804.5</v>
          </cell>
          <cell r="V3171">
            <v>53568.25</v>
          </cell>
          <cell r="W3171">
            <v>53568.25</v>
          </cell>
          <cell r="X3171">
            <v>53568.25</v>
          </cell>
          <cell r="Y3171">
            <v>42531.25</v>
          </cell>
          <cell r="Z3171">
            <v>10996.25</v>
          </cell>
          <cell r="AA3171">
            <v>10996.25</v>
          </cell>
          <cell r="AB3171">
            <v>0</v>
          </cell>
          <cell r="AC3171">
            <v>0</v>
          </cell>
          <cell r="AD3171">
            <v>0</v>
          </cell>
          <cell r="AE3171">
            <v>0</v>
          </cell>
          <cell r="AF3171">
            <v>0</v>
          </cell>
          <cell r="AG3171">
            <v>0</v>
          </cell>
          <cell r="AH3171">
            <v>0</v>
          </cell>
          <cell r="AI3171">
            <v>0</v>
          </cell>
          <cell r="AJ3171">
            <v>0</v>
          </cell>
          <cell r="AK3171">
            <v>612200</v>
          </cell>
          <cell r="AL3171">
            <v>612200</v>
          </cell>
          <cell r="AM3171">
            <v>-30388.51</v>
          </cell>
          <cell r="AN3171">
            <v>0</v>
          </cell>
          <cell r="AO3171">
            <v>0</v>
          </cell>
          <cell r="AP3171">
            <v>0</v>
          </cell>
          <cell r="AQ3171">
            <v>0</v>
          </cell>
          <cell r="AR3171">
            <v>0</v>
          </cell>
          <cell r="AS3171">
            <v>0</v>
          </cell>
          <cell r="AT3171">
            <v>0</v>
          </cell>
          <cell r="AU3171">
            <v>0</v>
          </cell>
          <cell r="AV3171">
            <v>0</v>
          </cell>
          <cell r="AW3171">
            <v>0</v>
          </cell>
          <cell r="AX3171">
            <v>0</v>
          </cell>
          <cell r="AY3171">
            <v>0</v>
          </cell>
          <cell r="AZ3171">
            <v>0</v>
          </cell>
          <cell r="BA3171">
            <v>0</v>
          </cell>
          <cell r="BB3171">
            <v>0</v>
          </cell>
          <cell r="BC3171">
            <v>0</v>
          </cell>
          <cell r="BD3171">
            <v>0</v>
          </cell>
          <cell r="BE3171">
            <v>0</v>
          </cell>
          <cell r="BF3171">
            <v>0</v>
          </cell>
          <cell r="BG3171">
            <v>0</v>
          </cell>
          <cell r="BH3171">
            <v>0</v>
          </cell>
          <cell r="BI3171">
            <v>0</v>
          </cell>
          <cell r="BJ3171">
            <v>0</v>
          </cell>
          <cell r="BK3171">
            <v>0</v>
          </cell>
          <cell r="BL3171">
            <v>0</v>
          </cell>
        </row>
        <row r="3172">
          <cell r="B3172" t="str">
            <v>2.1.04.01.00198</v>
          </cell>
          <cell r="C3172" t="str">
            <v xml:space="preserve">NV CHALLENGER                                     </v>
          </cell>
          <cell r="D3172">
            <v>5</v>
          </cell>
          <cell r="E3172">
            <v>0</v>
          </cell>
          <cell r="F3172">
            <v>0</v>
          </cell>
          <cell r="G3172">
            <v>0</v>
          </cell>
          <cell r="H3172">
            <v>0</v>
          </cell>
          <cell r="I3172">
            <v>0</v>
          </cell>
          <cell r="J3172">
            <v>0</v>
          </cell>
          <cell r="K3172">
            <v>0</v>
          </cell>
          <cell r="L3172">
            <v>0</v>
          </cell>
          <cell r="M3172">
            <v>0</v>
          </cell>
          <cell r="N3172">
            <v>0</v>
          </cell>
          <cell r="O3172">
            <v>0</v>
          </cell>
          <cell r="P3172">
            <v>0</v>
          </cell>
          <cell r="Q3172">
            <v>0</v>
          </cell>
          <cell r="R3172">
            <v>0</v>
          </cell>
          <cell r="S3172">
            <v>0</v>
          </cell>
          <cell r="T3172">
            <v>-0.21</v>
          </cell>
          <cell r="U3172">
            <v>-0.21</v>
          </cell>
          <cell r="V3172">
            <v>-0.21</v>
          </cell>
          <cell r="W3172">
            <v>-0.21</v>
          </cell>
          <cell r="X3172">
            <v>-0.21</v>
          </cell>
          <cell r="Y3172">
            <v>155847.04999999999</v>
          </cell>
          <cell r="Z3172">
            <v>94426.53</v>
          </cell>
          <cell r="AA3172">
            <v>63533.75</v>
          </cell>
          <cell r="AB3172">
            <v>0</v>
          </cell>
          <cell r="AC3172">
            <v>0</v>
          </cell>
          <cell r="AD3172">
            <v>0</v>
          </cell>
          <cell r="AE3172">
            <v>0</v>
          </cell>
          <cell r="AF3172">
            <v>0</v>
          </cell>
          <cell r="AG3172">
            <v>0</v>
          </cell>
          <cell r="AH3172">
            <v>0</v>
          </cell>
          <cell r="AI3172">
            <v>0</v>
          </cell>
          <cell r="AJ3172">
            <v>0</v>
          </cell>
          <cell r="AK3172">
            <v>0</v>
          </cell>
          <cell r="AL3172">
            <v>0</v>
          </cell>
          <cell r="AM3172">
            <v>0</v>
          </cell>
          <cell r="AN3172">
            <v>0</v>
          </cell>
          <cell r="AO3172">
            <v>0</v>
          </cell>
          <cell r="AP3172">
            <v>0</v>
          </cell>
          <cell r="AQ3172">
            <v>0</v>
          </cell>
          <cell r="AR3172">
            <v>0</v>
          </cell>
          <cell r="AS3172">
            <v>0</v>
          </cell>
          <cell r="AT3172">
            <v>0</v>
          </cell>
          <cell r="AU3172">
            <v>0</v>
          </cell>
          <cell r="AV3172">
            <v>0</v>
          </cell>
          <cell r="AW3172">
            <v>0</v>
          </cell>
          <cell r="AX3172">
            <v>0</v>
          </cell>
          <cell r="AY3172">
            <v>394800</v>
          </cell>
          <cell r="AZ3172">
            <v>87504.36</v>
          </cell>
          <cell r="BA3172">
            <v>85767.89</v>
          </cell>
          <cell r="BB3172">
            <v>85767.89</v>
          </cell>
          <cell r="BC3172">
            <v>85663.31</v>
          </cell>
          <cell r="BD3172">
            <v>0</v>
          </cell>
          <cell r="BE3172">
            <v>0</v>
          </cell>
          <cell r="BF3172">
            <v>0</v>
          </cell>
          <cell r="BG3172">
            <v>0</v>
          </cell>
          <cell r="BH3172">
            <v>0</v>
          </cell>
          <cell r="BI3172">
            <v>0</v>
          </cell>
          <cell r="BJ3172">
            <v>0</v>
          </cell>
          <cell r="BK3172">
            <v>0</v>
          </cell>
          <cell r="BL3172">
            <v>0</v>
          </cell>
        </row>
        <row r="3173">
          <cell r="B3173" t="str">
            <v>2.1.04.01.00199</v>
          </cell>
          <cell r="C3173" t="str">
            <v xml:space="preserve">NV VEEONE                                         </v>
          </cell>
          <cell r="D3173">
            <v>5</v>
          </cell>
          <cell r="E3173">
            <v>0</v>
          </cell>
          <cell r="F3173">
            <v>0</v>
          </cell>
          <cell r="G3173">
            <v>0</v>
          </cell>
          <cell r="H3173">
            <v>0</v>
          </cell>
          <cell r="I3173">
            <v>0</v>
          </cell>
          <cell r="J3173">
            <v>0</v>
          </cell>
          <cell r="K3173">
            <v>0</v>
          </cell>
          <cell r="L3173">
            <v>0</v>
          </cell>
          <cell r="M3173">
            <v>0</v>
          </cell>
          <cell r="N3173">
            <v>0</v>
          </cell>
          <cell r="O3173">
            <v>0</v>
          </cell>
          <cell r="P3173">
            <v>0</v>
          </cell>
          <cell r="Q3173">
            <v>25180</v>
          </cell>
          <cell r="R3173">
            <v>25180</v>
          </cell>
          <cell r="S3173">
            <v>25180</v>
          </cell>
          <cell r="T3173">
            <v>25180</v>
          </cell>
          <cell r="U3173">
            <v>25180</v>
          </cell>
          <cell r="V3173">
            <v>25180</v>
          </cell>
          <cell r="W3173">
            <v>25180</v>
          </cell>
          <cell r="X3173">
            <v>25180</v>
          </cell>
          <cell r="Y3173">
            <v>0</v>
          </cell>
          <cell r="Z3173">
            <v>0</v>
          </cell>
          <cell r="AA3173">
            <v>0</v>
          </cell>
          <cell r="AB3173">
            <v>0</v>
          </cell>
          <cell r="AC3173">
            <v>0</v>
          </cell>
          <cell r="AD3173">
            <v>0</v>
          </cell>
          <cell r="AE3173">
            <v>0</v>
          </cell>
          <cell r="AF3173">
            <v>0</v>
          </cell>
          <cell r="AG3173">
            <v>0</v>
          </cell>
          <cell r="AH3173">
            <v>0</v>
          </cell>
          <cell r="AI3173">
            <v>0</v>
          </cell>
          <cell r="AJ3173">
            <v>0</v>
          </cell>
          <cell r="AK3173">
            <v>0</v>
          </cell>
          <cell r="AL3173">
            <v>0</v>
          </cell>
          <cell r="AM3173">
            <v>0</v>
          </cell>
          <cell r="AN3173">
            <v>0</v>
          </cell>
          <cell r="AO3173">
            <v>0</v>
          </cell>
          <cell r="AP3173">
            <v>0</v>
          </cell>
          <cell r="AQ3173">
            <v>0</v>
          </cell>
          <cell r="AR3173">
            <v>0</v>
          </cell>
          <cell r="AS3173">
            <v>0</v>
          </cell>
          <cell r="AT3173">
            <v>0</v>
          </cell>
          <cell r="AU3173">
            <v>0</v>
          </cell>
          <cell r="AV3173">
            <v>0</v>
          </cell>
          <cell r="AW3173">
            <v>0</v>
          </cell>
          <cell r="AX3173">
            <v>0</v>
          </cell>
          <cell r="AY3173">
            <v>0</v>
          </cell>
          <cell r="AZ3173">
            <v>0</v>
          </cell>
          <cell r="BA3173">
            <v>0</v>
          </cell>
          <cell r="BB3173">
            <v>0</v>
          </cell>
          <cell r="BC3173">
            <v>0</v>
          </cell>
          <cell r="BD3173">
            <v>0</v>
          </cell>
          <cell r="BE3173">
            <v>0</v>
          </cell>
          <cell r="BF3173">
            <v>0</v>
          </cell>
          <cell r="BG3173">
            <v>0</v>
          </cell>
          <cell r="BH3173">
            <v>0</v>
          </cell>
          <cell r="BI3173">
            <v>0</v>
          </cell>
          <cell r="BJ3173">
            <v>0</v>
          </cell>
          <cell r="BK3173">
            <v>0</v>
          </cell>
          <cell r="BL3173">
            <v>0</v>
          </cell>
        </row>
        <row r="3174">
          <cell r="B3174" t="str">
            <v>2.1.04.01.00200</v>
          </cell>
          <cell r="C3174" t="str">
            <v xml:space="preserve">NV NEW HORLD                                      </v>
          </cell>
          <cell r="D3174">
            <v>5</v>
          </cell>
          <cell r="E3174">
            <v>0</v>
          </cell>
          <cell r="F3174">
            <v>0</v>
          </cell>
          <cell r="G3174">
            <v>0</v>
          </cell>
          <cell r="H3174">
            <v>0</v>
          </cell>
          <cell r="I3174">
            <v>0</v>
          </cell>
          <cell r="J3174">
            <v>0</v>
          </cell>
          <cell r="K3174">
            <v>0</v>
          </cell>
          <cell r="L3174">
            <v>0</v>
          </cell>
          <cell r="M3174">
            <v>0</v>
          </cell>
          <cell r="N3174">
            <v>0</v>
          </cell>
          <cell r="O3174">
            <v>0</v>
          </cell>
          <cell r="P3174">
            <v>0</v>
          </cell>
          <cell r="Q3174">
            <v>56757.74</v>
          </cell>
          <cell r="R3174">
            <v>56757.74</v>
          </cell>
          <cell r="S3174">
            <v>56757.74</v>
          </cell>
          <cell r="T3174">
            <v>56757.74</v>
          </cell>
          <cell r="U3174">
            <v>56757.74</v>
          </cell>
          <cell r="V3174">
            <v>56757.74</v>
          </cell>
          <cell r="W3174">
            <v>56757.74</v>
          </cell>
          <cell r="X3174">
            <v>56757.74</v>
          </cell>
          <cell r="Y3174">
            <v>0</v>
          </cell>
          <cell r="Z3174">
            <v>0</v>
          </cell>
          <cell r="AA3174">
            <v>0</v>
          </cell>
          <cell r="AB3174">
            <v>0</v>
          </cell>
          <cell r="AC3174">
            <v>0</v>
          </cell>
          <cell r="AD3174">
            <v>0</v>
          </cell>
          <cell r="AE3174">
            <v>0</v>
          </cell>
          <cell r="AF3174">
            <v>0</v>
          </cell>
          <cell r="AG3174">
            <v>0</v>
          </cell>
          <cell r="AH3174">
            <v>0</v>
          </cell>
          <cell r="AI3174">
            <v>0</v>
          </cell>
          <cell r="AJ3174">
            <v>0</v>
          </cell>
          <cell r="AK3174">
            <v>0</v>
          </cell>
          <cell r="AL3174">
            <v>0</v>
          </cell>
          <cell r="AM3174">
            <v>0</v>
          </cell>
          <cell r="AN3174">
            <v>0</v>
          </cell>
          <cell r="AO3174">
            <v>0</v>
          </cell>
          <cell r="AP3174">
            <v>0</v>
          </cell>
          <cell r="AQ3174">
            <v>0</v>
          </cell>
          <cell r="AR3174">
            <v>0</v>
          </cell>
          <cell r="AS3174">
            <v>0</v>
          </cell>
          <cell r="AT3174">
            <v>0</v>
          </cell>
          <cell r="AU3174">
            <v>0</v>
          </cell>
          <cell r="AV3174">
            <v>0</v>
          </cell>
          <cell r="AW3174">
            <v>0</v>
          </cell>
          <cell r="AX3174">
            <v>0</v>
          </cell>
          <cell r="AY3174">
            <v>0</v>
          </cell>
          <cell r="AZ3174">
            <v>0</v>
          </cell>
          <cell r="BA3174">
            <v>0</v>
          </cell>
          <cell r="BB3174">
            <v>0</v>
          </cell>
          <cell r="BC3174">
            <v>0</v>
          </cell>
          <cell r="BD3174">
            <v>0</v>
          </cell>
          <cell r="BE3174">
            <v>0</v>
          </cell>
          <cell r="BF3174">
            <v>0</v>
          </cell>
          <cell r="BG3174">
            <v>0</v>
          </cell>
          <cell r="BH3174">
            <v>0</v>
          </cell>
          <cell r="BI3174">
            <v>0</v>
          </cell>
          <cell r="BJ3174">
            <v>0</v>
          </cell>
          <cell r="BK3174">
            <v>0</v>
          </cell>
          <cell r="BL3174">
            <v>0</v>
          </cell>
        </row>
        <row r="3175">
          <cell r="B3175" t="str">
            <v>2.1.04.01.00201</v>
          </cell>
          <cell r="C3175" t="str">
            <v xml:space="preserve">NV OTRAD                                          </v>
          </cell>
          <cell r="D3175">
            <v>5</v>
          </cell>
          <cell r="E3175">
            <v>0</v>
          </cell>
          <cell r="F3175">
            <v>0</v>
          </cell>
          <cell r="G3175">
            <v>0</v>
          </cell>
          <cell r="H3175">
            <v>0</v>
          </cell>
          <cell r="I3175">
            <v>0</v>
          </cell>
          <cell r="J3175">
            <v>0</v>
          </cell>
          <cell r="K3175">
            <v>0</v>
          </cell>
          <cell r="L3175">
            <v>0</v>
          </cell>
          <cell r="M3175">
            <v>0</v>
          </cell>
          <cell r="N3175">
            <v>0</v>
          </cell>
          <cell r="O3175">
            <v>0</v>
          </cell>
          <cell r="P3175">
            <v>0</v>
          </cell>
          <cell r="AO3175">
            <v>0</v>
          </cell>
          <cell r="AP3175">
            <v>0</v>
          </cell>
          <cell r="AQ3175">
            <v>0</v>
          </cell>
          <cell r="AR3175">
            <v>0</v>
          </cell>
          <cell r="AS3175">
            <v>0</v>
          </cell>
          <cell r="AT3175">
            <v>0</v>
          </cell>
          <cell r="AU3175">
            <v>0</v>
          </cell>
          <cell r="AV3175">
            <v>0</v>
          </cell>
          <cell r="AW3175">
            <v>0</v>
          </cell>
          <cell r="AX3175">
            <v>0</v>
          </cell>
          <cell r="AY3175">
            <v>0</v>
          </cell>
          <cell r="AZ3175">
            <v>0</v>
          </cell>
          <cell r="BA3175">
            <v>0</v>
          </cell>
          <cell r="BB3175">
            <v>0</v>
          </cell>
          <cell r="BC3175">
            <v>0</v>
          </cell>
          <cell r="BD3175">
            <v>0</v>
          </cell>
          <cell r="BE3175">
            <v>0</v>
          </cell>
          <cell r="BF3175">
            <v>0</v>
          </cell>
          <cell r="BG3175">
            <v>0</v>
          </cell>
          <cell r="BH3175">
            <v>0</v>
          </cell>
          <cell r="BI3175">
            <v>0</v>
          </cell>
          <cell r="BJ3175">
            <v>0</v>
          </cell>
          <cell r="BK3175">
            <v>0</v>
          </cell>
          <cell r="BL3175">
            <v>0</v>
          </cell>
        </row>
        <row r="3176">
          <cell r="B3176" t="str">
            <v>2.1.04.01.00202</v>
          </cell>
          <cell r="C3176" t="str">
            <v xml:space="preserve">NV TIAN SHAN HAI                                  </v>
          </cell>
          <cell r="D3176">
            <v>5</v>
          </cell>
          <cell r="E3176">
            <v>0</v>
          </cell>
          <cell r="F3176">
            <v>0</v>
          </cell>
          <cell r="G3176">
            <v>0</v>
          </cell>
          <cell r="H3176">
            <v>0</v>
          </cell>
          <cell r="I3176">
            <v>0</v>
          </cell>
          <cell r="J3176">
            <v>0</v>
          </cell>
          <cell r="K3176">
            <v>0</v>
          </cell>
          <cell r="L3176">
            <v>0</v>
          </cell>
          <cell r="M3176">
            <v>0</v>
          </cell>
          <cell r="N3176">
            <v>0</v>
          </cell>
          <cell r="O3176">
            <v>0</v>
          </cell>
          <cell r="P3176">
            <v>0</v>
          </cell>
          <cell r="Q3176">
            <v>60958.96</v>
          </cell>
          <cell r="R3176">
            <v>60958.96</v>
          </cell>
          <cell r="S3176">
            <v>60958.96</v>
          </cell>
          <cell r="T3176">
            <v>60958.96</v>
          </cell>
          <cell r="U3176">
            <v>60958.96</v>
          </cell>
          <cell r="V3176">
            <v>60958.96</v>
          </cell>
          <cell r="W3176">
            <v>60958.96</v>
          </cell>
          <cell r="X3176">
            <v>60958.96</v>
          </cell>
          <cell r="Y3176">
            <v>0</v>
          </cell>
          <cell r="Z3176">
            <v>0</v>
          </cell>
          <cell r="AA3176">
            <v>0</v>
          </cell>
          <cell r="AB3176">
            <v>0</v>
          </cell>
          <cell r="AC3176">
            <v>0</v>
          </cell>
          <cell r="AD3176">
            <v>0</v>
          </cell>
          <cell r="AE3176">
            <v>0</v>
          </cell>
          <cell r="AF3176">
            <v>0</v>
          </cell>
          <cell r="AG3176">
            <v>0</v>
          </cell>
          <cell r="AH3176">
            <v>0</v>
          </cell>
          <cell r="AI3176">
            <v>0</v>
          </cell>
          <cell r="AJ3176">
            <v>0</v>
          </cell>
          <cell r="AK3176">
            <v>0</v>
          </cell>
          <cell r="AL3176">
            <v>0</v>
          </cell>
          <cell r="AM3176">
            <v>0</v>
          </cell>
          <cell r="AN3176">
            <v>0</v>
          </cell>
          <cell r="AO3176">
            <v>0</v>
          </cell>
          <cell r="AP3176">
            <v>0</v>
          </cell>
          <cell r="AQ3176">
            <v>0</v>
          </cell>
          <cell r="AR3176">
            <v>0</v>
          </cell>
          <cell r="AS3176">
            <v>0</v>
          </cell>
          <cell r="AT3176">
            <v>0</v>
          </cell>
          <cell r="AU3176">
            <v>0</v>
          </cell>
          <cell r="AV3176">
            <v>0</v>
          </cell>
          <cell r="AW3176">
            <v>0</v>
          </cell>
          <cell r="AX3176">
            <v>0</v>
          </cell>
          <cell r="AY3176">
            <v>0</v>
          </cell>
          <cell r="AZ3176">
            <v>0</v>
          </cell>
          <cell r="BA3176">
            <v>0</v>
          </cell>
          <cell r="BB3176">
            <v>0</v>
          </cell>
          <cell r="BC3176">
            <v>0</v>
          </cell>
          <cell r="BD3176">
            <v>0</v>
          </cell>
          <cell r="BE3176">
            <v>0</v>
          </cell>
          <cell r="BF3176">
            <v>0</v>
          </cell>
          <cell r="BG3176">
            <v>0</v>
          </cell>
          <cell r="BH3176">
            <v>0</v>
          </cell>
          <cell r="BI3176">
            <v>0</v>
          </cell>
          <cell r="BJ3176">
            <v>0</v>
          </cell>
          <cell r="BK3176">
            <v>0</v>
          </cell>
          <cell r="BL3176">
            <v>0</v>
          </cell>
        </row>
        <row r="3177">
          <cell r="B3177" t="str">
            <v>2.1.04.01.00203</v>
          </cell>
          <cell r="C3177" t="str">
            <v xml:space="preserve">NV EUGENIA B                                      </v>
          </cell>
          <cell r="D3177">
            <v>5</v>
          </cell>
          <cell r="E3177">
            <v>0</v>
          </cell>
          <cell r="F3177">
            <v>0</v>
          </cell>
          <cell r="G3177">
            <v>0</v>
          </cell>
          <cell r="H3177">
            <v>0</v>
          </cell>
          <cell r="I3177">
            <v>0</v>
          </cell>
          <cell r="J3177">
            <v>0</v>
          </cell>
          <cell r="K3177">
            <v>0</v>
          </cell>
          <cell r="L3177">
            <v>0</v>
          </cell>
          <cell r="M3177">
            <v>0</v>
          </cell>
          <cell r="N3177">
            <v>0</v>
          </cell>
          <cell r="O3177">
            <v>0</v>
          </cell>
          <cell r="P3177">
            <v>0</v>
          </cell>
          <cell r="Q3177">
            <v>2819.93</v>
          </cell>
          <cell r="R3177">
            <v>2819.93</v>
          </cell>
          <cell r="S3177">
            <v>2819.93</v>
          </cell>
          <cell r="T3177">
            <v>2819.93</v>
          </cell>
          <cell r="U3177">
            <v>2819.93</v>
          </cell>
          <cell r="V3177">
            <v>2819.93</v>
          </cell>
          <cell r="W3177">
            <v>2819.93</v>
          </cell>
          <cell r="X3177">
            <v>2819.93</v>
          </cell>
          <cell r="Y3177">
            <v>8432.7900000000009</v>
          </cell>
          <cell r="Z3177">
            <v>64768.61</v>
          </cell>
          <cell r="AA3177">
            <v>64768.61</v>
          </cell>
          <cell r="AB3177">
            <v>0</v>
          </cell>
          <cell r="AC3177">
            <v>0</v>
          </cell>
          <cell r="AD3177">
            <v>0</v>
          </cell>
          <cell r="AE3177">
            <v>0</v>
          </cell>
          <cell r="AF3177">
            <v>0</v>
          </cell>
          <cell r="AG3177">
            <v>0</v>
          </cell>
          <cell r="AH3177">
            <v>0</v>
          </cell>
          <cell r="AI3177">
            <v>0</v>
          </cell>
          <cell r="AJ3177">
            <v>0</v>
          </cell>
          <cell r="AK3177">
            <v>0</v>
          </cell>
          <cell r="AL3177">
            <v>0</v>
          </cell>
          <cell r="AM3177">
            <v>0</v>
          </cell>
          <cell r="AN3177">
            <v>0</v>
          </cell>
          <cell r="AO3177">
            <v>0</v>
          </cell>
          <cell r="AP3177">
            <v>0</v>
          </cell>
          <cell r="AQ3177">
            <v>0</v>
          </cell>
          <cell r="AR3177">
            <v>0</v>
          </cell>
          <cell r="AS3177">
            <v>0</v>
          </cell>
          <cell r="AT3177">
            <v>0</v>
          </cell>
          <cell r="AU3177">
            <v>0</v>
          </cell>
          <cell r="AV3177">
            <v>0</v>
          </cell>
          <cell r="AW3177">
            <v>0</v>
          </cell>
          <cell r="AX3177">
            <v>0</v>
          </cell>
          <cell r="AY3177">
            <v>0</v>
          </cell>
          <cell r="AZ3177">
            <v>0</v>
          </cell>
          <cell r="BA3177">
            <v>0</v>
          </cell>
          <cell r="BB3177">
            <v>0</v>
          </cell>
          <cell r="BC3177">
            <v>0</v>
          </cell>
          <cell r="BD3177">
            <v>0</v>
          </cell>
          <cell r="BE3177">
            <v>0</v>
          </cell>
          <cell r="BF3177">
            <v>0</v>
          </cell>
          <cell r="BG3177">
            <v>0</v>
          </cell>
          <cell r="BH3177">
            <v>0</v>
          </cell>
          <cell r="BI3177">
            <v>0</v>
          </cell>
          <cell r="BJ3177">
            <v>0</v>
          </cell>
          <cell r="BK3177">
            <v>0</v>
          </cell>
          <cell r="BL3177">
            <v>0</v>
          </cell>
        </row>
        <row r="3178">
          <cell r="B3178" t="str">
            <v>2.1.04.01.00204</v>
          </cell>
          <cell r="C3178" t="str">
            <v xml:space="preserve">NV HUTA KATOWICE                                  </v>
          </cell>
          <cell r="D3178">
            <v>5</v>
          </cell>
          <cell r="E3178">
            <v>0</v>
          </cell>
          <cell r="F3178">
            <v>0</v>
          </cell>
          <cell r="G3178">
            <v>0</v>
          </cell>
          <cell r="H3178">
            <v>0</v>
          </cell>
          <cell r="I3178">
            <v>0</v>
          </cell>
          <cell r="J3178">
            <v>0</v>
          </cell>
          <cell r="K3178">
            <v>0</v>
          </cell>
          <cell r="L3178">
            <v>0</v>
          </cell>
          <cell r="M3178">
            <v>0</v>
          </cell>
          <cell r="N3178">
            <v>0</v>
          </cell>
          <cell r="O3178">
            <v>0</v>
          </cell>
          <cell r="P3178">
            <v>0</v>
          </cell>
          <cell r="AO3178">
            <v>0</v>
          </cell>
          <cell r="AP3178">
            <v>0</v>
          </cell>
          <cell r="AQ3178">
            <v>0</v>
          </cell>
          <cell r="AR3178">
            <v>0</v>
          </cell>
          <cell r="AS3178">
            <v>0</v>
          </cell>
          <cell r="AT3178">
            <v>0</v>
          </cell>
          <cell r="AU3178">
            <v>0</v>
          </cell>
          <cell r="AV3178">
            <v>0</v>
          </cell>
          <cell r="AW3178">
            <v>0</v>
          </cell>
          <cell r="AX3178">
            <v>0</v>
          </cell>
          <cell r="AY3178">
            <v>0</v>
          </cell>
          <cell r="AZ3178">
            <v>0</v>
          </cell>
          <cell r="BA3178">
            <v>0</v>
          </cell>
          <cell r="BB3178">
            <v>0</v>
          </cell>
          <cell r="BC3178">
            <v>0</v>
          </cell>
          <cell r="BD3178">
            <v>0</v>
          </cell>
          <cell r="BE3178">
            <v>0</v>
          </cell>
          <cell r="BF3178">
            <v>0</v>
          </cell>
          <cell r="BG3178">
            <v>0</v>
          </cell>
          <cell r="BH3178">
            <v>0</v>
          </cell>
          <cell r="BI3178">
            <v>0</v>
          </cell>
          <cell r="BJ3178">
            <v>0</v>
          </cell>
          <cell r="BK3178">
            <v>0</v>
          </cell>
          <cell r="BL3178">
            <v>0</v>
          </cell>
        </row>
        <row r="3179">
          <cell r="B3179" t="str">
            <v>2.1.04.01.00205</v>
          </cell>
          <cell r="C3179" t="str">
            <v xml:space="preserve">NV FATHER M                                       </v>
          </cell>
          <cell r="D3179">
            <v>5</v>
          </cell>
          <cell r="E3179">
            <v>0</v>
          </cell>
          <cell r="F3179">
            <v>0</v>
          </cell>
          <cell r="G3179">
            <v>0</v>
          </cell>
          <cell r="H3179">
            <v>0</v>
          </cell>
          <cell r="I3179">
            <v>0</v>
          </cell>
          <cell r="J3179">
            <v>0</v>
          </cell>
          <cell r="K3179">
            <v>0</v>
          </cell>
          <cell r="L3179">
            <v>0</v>
          </cell>
          <cell r="M3179">
            <v>0</v>
          </cell>
          <cell r="N3179">
            <v>0</v>
          </cell>
          <cell r="O3179">
            <v>0</v>
          </cell>
          <cell r="P3179">
            <v>0</v>
          </cell>
          <cell r="AO3179">
            <v>0</v>
          </cell>
          <cell r="AP3179">
            <v>0</v>
          </cell>
          <cell r="AQ3179">
            <v>0</v>
          </cell>
          <cell r="AR3179">
            <v>0</v>
          </cell>
          <cell r="AS3179">
            <v>0</v>
          </cell>
          <cell r="AT3179">
            <v>0</v>
          </cell>
          <cell r="AU3179">
            <v>0</v>
          </cell>
          <cell r="AV3179">
            <v>0</v>
          </cell>
          <cell r="AW3179">
            <v>0</v>
          </cell>
          <cell r="AX3179">
            <v>0</v>
          </cell>
          <cell r="AY3179">
            <v>0</v>
          </cell>
          <cell r="AZ3179">
            <v>0</v>
          </cell>
          <cell r="BA3179">
            <v>0</v>
          </cell>
          <cell r="BB3179">
            <v>0</v>
          </cell>
          <cell r="BC3179">
            <v>0</v>
          </cell>
          <cell r="BD3179">
            <v>0</v>
          </cell>
          <cell r="BE3179">
            <v>0</v>
          </cell>
          <cell r="BF3179">
            <v>0</v>
          </cell>
          <cell r="BG3179">
            <v>0</v>
          </cell>
          <cell r="BH3179">
            <v>0</v>
          </cell>
          <cell r="BI3179">
            <v>0</v>
          </cell>
          <cell r="BJ3179">
            <v>0</v>
          </cell>
          <cell r="BK3179">
            <v>0</v>
          </cell>
          <cell r="BL3179">
            <v>0</v>
          </cell>
        </row>
        <row r="3180">
          <cell r="B3180" t="str">
            <v>2.1.04.01.00206</v>
          </cell>
          <cell r="C3180" t="str">
            <v xml:space="preserve">NV CATHERINE V                                    </v>
          </cell>
          <cell r="D3180">
            <v>5</v>
          </cell>
          <cell r="E3180">
            <v>0</v>
          </cell>
          <cell r="F3180">
            <v>0</v>
          </cell>
          <cell r="G3180">
            <v>0</v>
          </cell>
          <cell r="H3180">
            <v>0</v>
          </cell>
          <cell r="I3180">
            <v>0</v>
          </cell>
          <cell r="J3180">
            <v>0</v>
          </cell>
          <cell r="K3180">
            <v>0</v>
          </cell>
          <cell r="L3180">
            <v>0</v>
          </cell>
          <cell r="M3180">
            <v>0</v>
          </cell>
          <cell r="N3180">
            <v>0</v>
          </cell>
          <cell r="O3180">
            <v>0</v>
          </cell>
          <cell r="P3180">
            <v>0</v>
          </cell>
          <cell r="Q3180">
            <v>17731.43</v>
          </cell>
          <cell r="R3180">
            <v>17731.43</v>
          </cell>
          <cell r="S3180">
            <v>17731.43</v>
          </cell>
          <cell r="T3180">
            <v>17731.43</v>
          </cell>
          <cell r="U3180">
            <v>17731.43</v>
          </cell>
          <cell r="V3180">
            <v>17731.43</v>
          </cell>
          <cell r="W3180">
            <v>17731.43</v>
          </cell>
          <cell r="X3180">
            <v>17731.43</v>
          </cell>
          <cell r="Y3180">
            <v>0</v>
          </cell>
          <cell r="Z3180">
            <v>0</v>
          </cell>
          <cell r="AA3180">
            <v>0</v>
          </cell>
          <cell r="AB3180">
            <v>0</v>
          </cell>
          <cell r="AC3180">
            <v>0</v>
          </cell>
          <cell r="AD3180">
            <v>0</v>
          </cell>
          <cell r="AE3180">
            <v>0</v>
          </cell>
          <cell r="AF3180">
            <v>0</v>
          </cell>
          <cell r="AG3180">
            <v>0</v>
          </cell>
          <cell r="AH3180">
            <v>0</v>
          </cell>
          <cell r="AI3180">
            <v>0</v>
          </cell>
          <cell r="AJ3180">
            <v>0</v>
          </cell>
          <cell r="AK3180">
            <v>0</v>
          </cell>
          <cell r="AL3180">
            <v>0</v>
          </cell>
          <cell r="AM3180">
            <v>0</v>
          </cell>
          <cell r="AN3180">
            <v>0</v>
          </cell>
          <cell r="AO3180">
            <v>0</v>
          </cell>
          <cell r="AP3180">
            <v>0</v>
          </cell>
          <cell r="AQ3180">
            <v>0</v>
          </cell>
          <cell r="AR3180">
            <v>0</v>
          </cell>
          <cell r="AS3180">
            <v>0</v>
          </cell>
          <cell r="AT3180">
            <v>0</v>
          </cell>
          <cell r="AU3180">
            <v>0</v>
          </cell>
          <cell r="AV3180">
            <v>0</v>
          </cell>
          <cell r="AW3180">
            <v>0</v>
          </cell>
          <cell r="AX3180">
            <v>0</v>
          </cell>
          <cell r="AY3180">
            <v>0</v>
          </cell>
          <cell r="AZ3180">
            <v>0</v>
          </cell>
          <cell r="BA3180">
            <v>0</v>
          </cell>
          <cell r="BB3180">
            <v>0</v>
          </cell>
          <cell r="BC3180">
            <v>0</v>
          </cell>
          <cell r="BD3180">
            <v>0</v>
          </cell>
          <cell r="BE3180">
            <v>0</v>
          </cell>
          <cell r="BF3180">
            <v>0</v>
          </cell>
          <cell r="BG3180">
            <v>0</v>
          </cell>
          <cell r="BH3180">
            <v>0</v>
          </cell>
          <cell r="BI3180">
            <v>0</v>
          </cell>
          <cell r="BJ3180">
            <v>0</v>
          </cell>
          <cell r="BK3180">
            <v>0</v>
          </cell>
          <cell r="BL3180">
            <v>0</v>
          </cell>
        </row>
        <row r="3181">
          <cell r="B3181" t="str">
            <v>2.1.04.01.00207</v>
          </cell>
          <cell r="C3181" t="str">
            <v xml:space="preserve">NV GEORGIOS K                                     </v>
          </cell>
          <cell r="D3181">
            <v>5</v>
          </cell>
          <cell r="E3181">
            <v>0</v>
          </cell>
          <cell r="F3181">
            <v>0</v>
          </cell>
          <cell r="G3181">
            <v>0</v>
          </cell>
          <cell r="H3181">
            <v>0</v>
          </cell>
          <cell r="I3181">
            <v>0</v>
          </cell>
          <cell r="J3181">
            <v>0</v>
          </cell>
          <cell r="K3181">
            <v>0</v>
          </cell>
          <cell r="L3181">
            <v>0</v>
          </cell>
          <cell r="M3181">
            <v>0</v>
          </cell>
          <cell r="N3181">
            <v>0</v>
          </cell>
          <cell r="O3181">
            <v>0</v>
          </cell>
          <cell r="P3181">
            <v>0</v>
          </cell>
          <cell r="Q3181">
            <v>0</v>
          </cell>
          <cell r="R3181">
            <v>0</v>
          </cell>
          <cell r="S3181">
            <v>0</v>
          </cell>
          <cell r="T3181">
            <v>-47600</v>
          </cell>
          <cell r="U3181">
            <v>67200</v>
          </cell>
          <cell r="V3181">
            <v>39412.379999999997</v>
          </cell>
          <cell r="W3181">
            <v>39412.379999999997</v>
          </cell>
          <cell r="X3181">
            <v>134992.38</v>
          </cell>
          <cell r="Y3181">
            <v>106808.79</v>
          </cell>
          <cell r="Z3181">
            <v>64003.26</v>
          </cell>
          <cell r="AA3181">
            <v>64003.26</v>
          </cell>
          <cell r="AB3181">
            <v>0</v>
          </cell>
          <cell r="AC3181">
            <v>0</v>
          </cell>
          <cell r="AD3181">
            <v>0</v>
          </cell>
          <cell r="AE3181">
            <v>0</v>
          </cell>
          <cell r="AF3181">
            <v>0</v>
          </cell>
          <cell r="AG3181">
            <v>0</v>
          </cell>
          <cell r="AH3181">
            <v>0</v>
          </cell>
          <cell r="AI3181">
            <v>0</v>
          </cell>
          <cell r="AJ3181">
            <v>0</v>
          </cell>
          <cell r="AK3181">
            <v>0</v>
          </cell>
          <cell r="AL3181">
            <v>0</v>
          </cell>
          <cell r="AM3181">
            <v>0</v>
          </cell>
          <cell r="AN3181">
            <v>0</v>
          </cell>
          <cell r="AO3181">
            <v>0</v>
          </cell>
          <cell r="AP3181">
            <v>0</v>
          </cell>
          <cell r="AQ3181">
            <v>0</v>
          </cell>
          <cell r="AR3181">
            <v>0</v>
          </cell>
          <cell r="AS3181">
            <v>0</v>
          </cell>
          <cell r="AT3181">
            <v>0</v>
          </cell>
          <cell r="AU3181">
            <v>0</v>
          </cell>
          <cell r="AV3181">
            <v>0</v>
          </cell>
          <cell r="AW3181">
            <v>0</v>
          </cell>
          <cell r="AX3181">
            <v>0</v>
          </cell>
          <cell r="AY3181">
            <v>0</v>
          </cell>
          <cell r="AZ3181">
            <v>0</v>
          </cell>
          <cell r="BA3181">
            <v>0</v>
          </cell>
          <cell r="BB3181">
            <v>0</v>
          </cell>
          <cell r="BC3181">
            <v>0</v>
          </cell>
          <cell r="BD3181">
            <v>0</v>
          </cell>
          <cell r="BE3181">
            <v>0</v>
          </cell>
          <cell r="BF3181">
            <v>0</v>
          </cell>
          <cell r="BG3181">
            <v>0</v>
          </cell>
          <cell r="BH3181">
            <v>0</v>
          </cell>
          <cell r="BI3181">
            <v>0</v>
          </cell>
          <cell r="BJ3181">
            <v>0</v>
          </cell>
          <cell r="BK3181">
            <v>0</v>
          </cell>
          <cell r="BL3181">
            <v>0</v>
          </cell>
        </row>
        <row r="3182">
          <cell r="B3182" t="str">
            <v>2.1.04.01.00208</v>
          </cell>
          <cell r="C3182" t="str">
            <v xml:space="preserve">NV BERDYANSK                                      </v>
          </cell>
          <cell r="D3182">
            <v>5</v>
          </cell>
          <cell r="E3182">
            <v>0</v>
          </cell>
          <cell r="F3182">
            <v>0</v>
          </cell>
          <cell r="G3182">
            <v>0</v>
          </cell>
          <cell r="H3182">
            <v>0</v>
          </cell>
          <cell r="I3182">
            <v>0</v>
          </cell>
          <cell r="J3182">
            <v>0</v>
          </cell>
          <cell r="K3182">
            <v>0</v>
          </cell>
          <cell r="L3182">
            <v>0</v>
          </cell>
          <cell r="M3182">
            <v>0</v>
          </cell>
          <cell r="N3182">
            <v>0</v>
          </cell>
          <cell r="O3182">
            <v>0</v>
          </cell>
          <cell r="P3182">
            <v>0</v>
          </cell>
          <cell r="Q3182">
            <v>0</v>
          </cell>
          <cell r="R3182">
            <v>0</v>
          </cell>
          <cell r="S3182">
            <v>0</v>
          </cell>
          <cell r="T3182">
            <v>0</v>
          </cell>
          <cell r="U3182">
            <v>11218.28</v>
          </cell>
          <cell r="V3182">
            <v>9012.0400000000009</v>
          </cell>
          <cell r="W3182">
            <v>9012.0400000000009</v>
          </cell>
          <cell r="X3182">
            <v>9012.0400000000009</v>
          </cell>
          <cell r="Y3182">
            <v>0</v>
          </cell>
          <cell r="Z3182">
            <v>0</v>
          </cell>
          <cell r="AA3182">
            <v>0</v>
          </cell>
          <cell r="AB3182">
            <v>0</v>
          </cell>
          <cell r="AC3182">
            <v>0</v>
          </cell>
          <cell r="AD3182">
            <v>0</v>
          </cell>
          <cell r="AE3182">
            <v>0</v>
          </cell>
          <cell r="AF3182">
            <v>0</v>
          </cell>
          <cell r="AG3182">
            <v>0</v>
          </cell>
          <cell r="AH3182">
            <v>0</v>
          </cell>
          <cell r="AI3182">
            <v>0</v>
          </cell>
          <cell r="AJ3182">
            <v>0</v>
          </cell>
          <cell r="AK3182">
            <v>0</v>
          </cell>
          <cell r="AL3182">
            <v>0</v>
          </cell>
          <cell r="AM3182">
            <v>0</v>
          </cell>
          <cell r="AN3182">
            <v>0</v>
          </cell>
          <cell r="AO3182">
            <v>0</v>
          </cell>
          <cell r="AP3182">
            <v>0</v>
          </cell>
          <cell r="AQ3182">
            <v>0</v>
          </cell>
          <cell r="AR3182">
            <v>0</v>
          </cell>
          <cell r="AS3182">
            <v>0</v>
          </cell>
          <cell r="AT3182">
            <v>0</v>
          </cell>
          <cell r="AU3182">
            <v>0</v>
          </cell>
          <cell r="AV3182">
            <v>0</v>
          </cell>
          <cell r="AW3182">
            <v>0</v>
          </cell>
          <cell r="AX3182">
            <v>0</v>
          </cell>
          <cell r="AY3182">
            <v>0</v>
          </cell>
          <cell r="AZ3182">
            <v>0</v>
          </cell>
          <cell r="BA3182">
            <v>0</v>
          </cell>
          <cell r="BB3182">
            <v>0</v>
          </cell>
          <cell r="BC3182">
            <v>0</v>
          </cell>
          <cell r="BD3182">
            <v>0</v>
          </cell>
          <cell r="BE3182">
            <v>0</v>
          </cell>
          <cell r="BF3182">
            <v>0</v>
          </cell>
          <cell r="BG3182">
            <v>0</v>
          </cell>
          <cell r="BH3182">
            <v>0</v>
          </cell>
          <cell r="BI3182">
            <v>0</v>
          </cell>
          <cell r="BJ3182">
            <v>0</v>
          </cell>
          <cell r="BK3182">
            <v>0</v>
          </cell>
          <cell r="BL3182">
            <v>0</v>
          </cell>
        </row>
        <row r="3183">
          <cell r="B3183" t="str">
            <v>2.1.04.01.00209</v>
          </cell>
          <cell r="C3183" t="str">
            <v xml:space="preserve">NV KAPITONAS SERAFINAS                            </v>
          </cell>
          <cell r="D3183">
            <v>5</v>
          </cell>
          <cell r="E3183">
            <v>0</v>
          </cell>
          <cell r="F3183">
            <v>0</v>
          </cell>
          <cell r="G3183">
            <v>0</v>
          </cell>
          <cell r="H3183">
            <v>0</v>
          </cell>
          <cell r="I3183">
            <v>0</v>
          </cell>
          <cell r="J3183">
            <v>0</v>
          </cell>
          <cell r="K3183">
            <v>0</v>
          </cell>
          <cell r="L3183">
            <v>0</v>
          </cell>
          <cell r="M3183">
            <v>0</v>
          </cell>
          <cell r="N3183">
            <v>0</v>
          </cell>
          <cell r="O3183">
            <v>0</v>
          </cell>
          <cell r="P3183">
            <v>0</v>
          </cell>
          <cell r="Q3183">
            <v>0</v>
          </cell>
          <cell r="R3183">
            <v>0</v>
          </cell>
          <cell r="S3183">
            <v>0</v>
          </cell>
          <cell r="T3183">
            <v>0</v>
          </cell>
          <cell r="U3183">
            <v>68927.63</v>
          </cell>
          <cell r="V3183">
            <v>68927.63</v>
          </cell>
          <cell r="W3183">
            <v>68927.63</v>
          </cell>
          <cell r="X3183">
            <v>54401.84</v>
          </cell>
          <cell r="Y3183">
            <v>42617.52</v>
          </cell>
          <cell r="Z3183">
            <v>42271.27</v>
          </cell>
          <cell r="AA3183">
            <v>42271.27</v>
          </cell>
          <cell r="AB3183">
            <v>0</v>
          </cell>
          <cell r="AC3183">
            <v>0</v>
          </cell>
          <cell r="AD3183">
            <v>0</v>
          </cell>
          <cell r="AE3183">
            <v>0</v>
          </cell>
          <cell r="AF3183">
            <v>0</v>
          </cell>
          <cell r="AG3183">
            <v>0</v>
          </cell>
          <cell r="AH3183">
            <v>0</v>
          </cell>
          <cell r="AI3183">
            <v>0</v>
          </cell>
          <cell r="AJ3183">
            <v>0</v>
          </cell>
          <cell r="AK3183">
            <v>0</v>
          </cell>
          <cell r="AL3183">
            <v>0</v>
          </cell>
          <cell r="AM3183">
            <v>0</v>
          </cell>
          <cell r="AN3183">
            <v>0</v>
          </cell>
          <cell r="AO3183">
            <v>0</v>
          </cell>
          <cell r="AP3183">
            <v>0</v>
          </cell>
          <cell r="AQ3183">
            <v>0</v>
          </cell>
          <cell r="AR3183">
            <v>0</v>
          </cell>
          <cell r="AS3183">
            <v>0</v>
          </cell>
          <cell r="AT3183">
            <v>0</v>
          </cell>
          <cell r="AU3183">
            <v>0</v>
          </cell>
          <cell r="AV3183">
            <v>0</v>
          </cell>
          <cell r="AW3183">
            <v>0</v>
          </cell>
          <cell r="AX3183">
            <v>0</v>
          </cell>
          <cell r="AY3183">
            <v>0</v>
          </cell>
          <cell r="AZ3183">
            <v>0</v>
          </cell>
          <cell r="BA3183">
            <v>0</v>
          </cell>
          <cell r="BB3183">
            <v>0</v>
          </cell>
          <cell r="BC3183">
            <v>0</v>
          </cell>
          <cell r="BD3183">
            <v>0</v>
          </cell>
          <cell r="BE3183">
            <v>0</v>
          </cell>
          <cell r="BF3183">
            <v>0</v>
          </cell>
          <cell r="BG3183">
            <v>0</v>
          </cell>
          <cell r="BH3183">
            <v>0</v>
          </cell>
          <cell r="BI3183">
            <v>0</v>
          </cell>
          <cell r="BJ3183">
            <v>0</v>
          </cell>
          <cell r="BK3183">
            <v>0</v>
          </cell>
          <cell r="BL3183">
            <v>0</v>
          </cell>
        </row>
        <row r="3184">
          <cell r="B3184" t="str">
            <v>2.1.04.01.00210</v>
          </cell>
          <cell r="C3184" t="str">
            <v xml:space="preserve">NV AZALEA                                         </v>
          </cell>
          <cell r="D3184">
            <v>5</v>
          </cell>
          <cell r="E3184">
            <v>0</v>
          </cell>
          <cell r="F3184">
            <v>0</v>
          </cell>
          <cell r="G3184">
            <v>0</v>
          </cell>
          <cell r="H3184">
            <v>0</v>
          </cell>
          <cell r="I3184">
            <v>0</v>
          </cell>
          <cell r="J3184">
            <v>0</v>
          </cell>
          <cell r="K3184">
            <v>0</v>
          </cell>
          <cell r="L3184">
            <v>0</v>
          </cell>
          <cell r="M3184">
            <v>0</v>
          </cell>
          <cell r="N3184">
            <v>0</v>
          </cell>
          <cell r="O3184">
            <v>0</v>
          </cell>
          <cell r="P3184">
            <v>0</v>
          </cell>
          <cell r="Q3184">
            <v>0</v>
          </cell>
          <cell r="R3184">
            <v>0</v>
          </cell>
          <cell r="S3184">
            <v>0</v>
          </cell>
          <cell r="T3184">
            <v>0</v>
          </cell>
          <cell r="U3184">
            <v>0</v>
          </cell>
          <cell r="V3184">
            <v>172078.5</v>
          </cell>
          <cell r="W3184">
            <v>90539.04</v>
          </cell>
          <cell r="X3184">
            <v>90539.04</v>
          </cell>
          <cell r="Y3184">
            <v>65013.84</v>
          </cell>
          <cell r="Z3184">
            <v>62918.19</v>
          </cell>
          <cell r="AA3184">
            <v>62918.19</v>
          </cell>
          <cell r="AB3184">
            <v>0</v>
          </cell>
          <cell r="AC3184">
            <v>0</v>
          </cell>
          <cell r="AD3184">
            <v>0</v>
          </cell>
          <cell r="AE3184">
            <v>0</v>
          </cell>
          <cell r="AF3184">
            <v>0</v>
          </cell>
          <cell r="AG3184">
            <v>0</v>
          </cell>
          <cell r="AH3184">
            <v>0</v>
          </cell>
          <cell r="AI3184">
            <v>0</v>
          </cell>
          <cell r="AJ3184">
            <v>0</v>
          </cell>
          <cell r="AK3184">
            <v>0</v>
          </cell>
          <cell r="AL3184">
            <v>0</v>
          </cell>
          <cell r="AM3184">
            <v>0</v>
          </cell>
          <cell r="AN3184">
            <v>0</v>
          </cell>
          <cell r="AO3184">
            <v>0</v>
          </cell>
          <cell r="AP3184">
            <v>0</v>
          </cell>
          <cell r="AQ3184">
            <v>0</v>
          </cell>
          <cell r="AR3184">
            <v>0</v>
          </cell>
          <cell r="AS3184">
            <v>0</v>
          </cell>
          <cell r="AT3184">
            <v>0</v>
          </cell>
          <cell r="AU3184">
            <v>0</v>
          </cell>
          <cell r="AV3184">
            <v>0</v>
          </cell>
          <cell r="AW3184">
            <v>0</v>
          </cell>
          <cell r="AX3184">
            <v>0</v>
          </cell>
          <cell r="AY3184">
            <v>0</v>
          </cell>
          <cell r="AZ3184">
            <v>0</v>
          </cell>
          <cell r="BA3184">
            <v>0</v>
          </cell>
          <cell r="BB3184">
            <v>0</v>
          </cell>
          <cell r="BC3184">
            <v>0</v>
          </cell>
          <cell r="BD3184">
            <v>0</v>
          </cell>
          <cell r="BE3184">
            <v>0</v>
          </cell>
          <cell r="BF3184">
            <v>0</v>
          </cell>
          <cell r="BG3184">
            <v>0</v>
          </cell>
          <cell r="BH3184">
            <v>0</v>
          </cell>
          <cell r="BI3184">
            <v>0</v>
          </cell>
          <cell r="BJ3184">
            <v>0</v>
          </cell>
          <cell r="BK3184">
            <v>0</v>
          </cell>
          <cell r="BL3184">
            <v>0</v>
          </cell>
        </row>
        <row r="3185">
          <cell r="B3185" t="str">
            <v>2.1.04.01.00211</v>
          </cell>
          <cell r="C3185" t="str">
            <v xml:space="preserve">NV MEHMET EMIN                                    </v>
          </cell>
          <cell r="D3185">
            <v>5</v>
          </cell>
          <cell r="E3185">
            <v>0</v>
          </cell>
          <cell r="F3185">
            <v>0</v>
          </cell>
          <cell r="G3185">
            <v>0</v>
          </cell>
          <cell r="H3185">
            <v>0</v>
          </cell>
          <cell r="I3185">
            <v>0</v>
          </cell>
          <cell r="J3185">
            <v>0</v>
          </cell>
          <cell r="K3185">
            <v>0</v>
          </cell>
          <cell r="L3185">
            <v>0</v>
          </cell>
          <cell r="M3185">
            <v>0</v>
          </cell>
          <cell r="N3185">
            <v>0</v>
          </cell>
          <cell r="O3185">
            <v>0</v>
          </cell>
          <cell r="P3185">
            <v>0</v>
          </cell>
          <cell r="Q3185">
            <v>0</v>
          </cell>
          <cell r="R3185">
            <v>0</v>
          </cell>
          <cell r="S3185">
            <v>0</v>
          </cell>
          <cell r="T3185">
            <v>0</v>
          </cell>
          <cell r="U3185">
            <v>0</v>
          </cell>
          <cell r="V3185">
            <v>49496.53</v>
          </cell>
          <cell r="W3185">
            <v>49496.53</v>
          </cell>
          <cell r="X3185">
            <v>35538.28</v>
          </cell>
          <cell r="Y3185">
            <v>57101.97</v>
          </cell>
          <cell r="Z3185">
            <v>31166.97</v>
          </cell>
          <cell r="AA3185">
            <v>31166.97</v>
          </cell>
          <cell r="AB3185">
            <v>0</v>
          </cell>
          <cell r="AC3185">
            <v>0</v>
          </cell>
          <cell r="AD3185">
            <v>0</v>
          </cell>
          <cell r="AE3185">
            <v>0</v>
          </cell>
          <cell r="AF3185">
            <v>0</v>
          </cell>
          <cell r="AG3185">
            <v>0</v>
          </cell>
          <cell r="AH3185">
            <v>0</v>
          </cell>
          <cell r="AI3185">
            <v>0</v>
          </cell>
          <cell r="AJ3185">
            <v>0</v>
          </cell>
          <cell r="AK3185">
            <v>0</v>
          </cell>
          <cell r="AL3185">
            <v>0</v>
          </cell>
          <cell r="AM3185">
            <v>0</v>
          </cell>
          <cell r="AN3185">
            <v>0</v>
          </cell>
          <cell r="AO3185">
            <v>0</v>
          </cell>
          <cell r="AP3185">
            <v>0</v>
          </cell>
          <cell r="AQ3185">
            <v>0</v>
          </cell>
          <cell r="AR3185">
            <v>0</v>
          </cell>
          <cell r="AS3185">
            <v>0</v>
          </cell>
          <cell r="AT3185">
            <v>0</v>
          </cell>
          <cell r="AU3185">
            <v>0</v>
          </cell>
          <cell r="AV3185">
            <v>0</v>
          </cell>
          <cell r="AW3185">
            <v>0</v>
          </cell>
          <cell r="AX3185">
            <v>0</v>
          </cell>
          <cell r="AY3185">
            <v>0</v>
          </cell>
          <cell r="AZ3185">
            <v>0</v>
          </cell>
          <cell r="BA3185">
            <v>0</v>
          </cell>
          <cell r="BB3185">
            <v>0</v>
          </cell>
          <cell r="BC3185">
            <v>0</v>
          </cell>
          <cell r="BD3185">
            <v>0</v>
          </cell>
          <cell r="BE3185">
            <v>0</v>
          </cell>
          <cell r="BF3185">
            <v>0</v>
          </cell>
          <cell r="BG3185">
            <v>0</v>
          </cell>
          <cell r="BH3185">
            <v>0</v>
          </cell>
          <cell r="BI3185">
            <v>0</v>
          </cell>
          <cell r="BJ3185">
            <v>0</v>
          </cell>
          <cell r="BK3185">
            <v>0</v>
          </cell>
          <cell r="BL3185">
            <v>0</v>
          </cell>
        </row>
        <row r="3186">
          <cell r="B3186" t="str">
            <v>2.1.04.01.00212</v>
          </cell>
          <cell r="C3186" t="str">
            <v xml:space="preserve">NV WALKA MLODYCH                                  </v>
          </cell>
          <cell r="D3186">
            <v>5</v>
          </cell>
          <cell r="E3186">
            <v>0</v>
          </cell>
          <cell r="F3186">
            <v>0</v>
          </cell>
          <cell r="G3186">
            <v>0</v>
          </cell>
          <cell r="H3186">
            <v>0</v>
          </cell>
          <cell r="I3186">
            <v>0</v>
          </cell>
          <cell r="J3186">
            <v>0</v>
          </cell>
          <cell r="K3186">
            <v>0</v>
          </cell>
          <cell r="L3186">
            <v>0</v>
          </cell>
          <cell r="M3186">
            <v>0</v>
          </cell>
          <cell r="N3186">
            <v>0</v>
          </cell>
          <cell r="O3186">
            <v>0</v>
          </cell>
          <cell r="P3186">
            <v>0</v>
          </cell>
          <cell r="Q3186">
            <v>0</v>
          </cell>
          <cell r="R3186">
            <v>0</v>
          </cell>
          <cell r="S3186">
            <v>0</v>
          </cell>
          <cell r="T3186">
            <v>0</v>
          </cell>
          <cell r="U3186">
            <v>0</v>
          </cell>
          <cell r="V3186">
            <v>111001</v>
          </cell>
          <cell r="W3186">
            <v>111001</v>
          </cell>
          <cell r="X3186">
            <v>87134.18</v>
          </cell>
          <cell r="Y3186">
            <v>70909.179999999993</v>
          </cell>
          <cell r="Z3186">
            <v>-33810.82</v>
          </cell>
          <cell r="AA3186">
            <v>0</v>
          </cell>
          <cell r="AB3186">
            <v>0</v>
          </cell>
          <cell r="AC3186">
            <v>0</v>
          </cell>
          <cell r="AD3186">
            <v>0</v>
          </cell>
          <cell r="AE3186">
            <v>0</v>
          </cell>
          <cell r="AF3186">
            <v>0</v>
          </cell>
          <cell r="AG3186">
            <v>0</v>
          </cell>
          <cell r="AH3186">
            <v>0</v>
          </cell>
          <cell r="AI3186">
            <v>0</v>
          </cell>
          <cell r="AJ3186">
            <v>0</v>
          </cell>
          <cell r="AK3186">
            <v>0</v>
          </cell>
          <cell r="AL3186">
            <v>0</v>
          </cell>
          <cell r="AM3186">
            <v>0</v>
          </cell>
          <cell r="AN3186">
            <v>0</v>
          </cell>
          <cell r="AO3186">
            <v>0</v>
          </cell>
          <cell r="AP3186">
            <v>0</v>
          </cell>
          <cell r="AQ3186">
            <v>0</v>
          </cell>
          <cell r="AR3186">
            <v>0</v>
          </cell>
          <cell r="AS3186">
            <v>0</v>
          </cell>
          <cell r="AT3186">
            <v>0</v>
          </cell>
          <cell r="AU3186">
            <v>0</v>
          </cell>
          <cell r="AV3186">
            <v>0</v>
          </cell>
          <cell r="AW3186">
            <v>0</v>
          </cell>
          <cell r="AX3186">
            <v>0</v>
          </cell>
          <cell r="AY3186">
            <v>0</v>
          </cell>
          <cell r="AZ3186">
            <v>0</v>
          </cell>
          <cell r="BA3186">
            <v>0</v>
          </cell>
          <cell r="BB3186">
            <v>25803.62</v>
          </cell>
          <cell r="BC3186">
            <v>25803.62</v>
          </cell>
          <cell r="BD3186">
            <v>0</v>
          </cell>
          <cell r="BE3186">
            <v>0</v>
          </cell>
          <cell r="BF3186">
            <v>0</v>
          </cell>
          <cell r="BG3186">
            <v>0</v>
          </cell>
          <cell r="BH3186">
            <v>0</v>
          </cell>
          <cell r="BI3186">
            <v>0</v>
          </cell>
          <cell r="BJ3186">
            <v>0</v>
          </cell>
          <cell r="BK3186">
            <v>0</v>
          </cell>
          <cell r="BL3186">
            <v>0</v>
          </cell>
        </row>
        <row r="3187">
          <cell r="B3187" t="str">
            <v>2.1.04.01.00213</v>
          </cell>
          <cell r="C3187" t="str">
            <v xml:space="preserve">NV NAVAL GENT                                     </v>
          </cell>
          <cell r="D3187">
            <v>5</v>
          </cell>
          <cell r="E3187">
            <v>0</v>
          </cell>
          <cell r="F3187">
            <v>0</v>
          </cell>
          <cell r="G3187">
            <v>0</v>
          </cell>
          <cell r="H3187">
            <v>0</v>
          </cell>
          <cell r="I3187">
            <v>0</v>
          </cell>
          <cell r="J3187">
            <v>0</v>
          </cell>
          <cell r="K3187">
            <v>0</v>
          </cell>
          <cell r="L3187">
            <v>0</v>
          </cell>
          <cell r="M3187">
            <v>0</v>
          </cell>
          <cell r="N3187">
            <v>0</v>
          </cell>
          <cell r="O3187">
            <v>0</v>
          </cell>
          <cell r="P3187">
            <v>0</v>
          </cell>
          <cell r="Q3187">
            <v>0</v>
          </cell>
          <cell r="R3187">
            <v>0</v>
          </cell>
          <cell r="S3187">
            <v>0</v>
          </cell>
          <cell r="T3187">
            <v>0</v>
          </cell>
          <cell r="U3187">
            <v>0</v>
          </cell>
          <cell r="V3187">
            <v>-11101.68</v>
          </cell>
          <cell r="W3187">
            <v>-33363.14</v>
          </cell>
          <cell r="X3187">
            <v>-51200.22</v>
          </cell>
          <cell r="Y3187">
            <v>0</v>
          </cell>
          <cell r="Z3187">
            <v>-1183.5999999999999</v>
          </cell>
          <cell r="AA3187">
            <v>0</v>
          </cell>
          <cell r="AB3187">
            <v>0</v>
          </cell>
          <cell r="AC3187">
            <v>0</v>
          </cell>
          <cell r="AD3187">
            <v>0</v>
          </cell>
          <cell r="AE3187">
            <v>0</v>
          </cell>
          <cell r="AF3187">
            <v>0</v>
          </cell>
          <cell r="AG3187">
            <v>0</v>
          </cell>
          <cell r="AH3187">
            <v>0</v>
          </cell>
          <cell r="AI3187">
            <v>0</v>
          </cell>
          <cell r="AJ3187">
            <v>0</v>
          </cell>
          <cell r="AK3187">
            <v>0</v>
          </cell>
          <cell r="AL3187">
            <v>0</v>
          </cell>
          <cell r="AM3187">
            <v>0</v>
          </cell>
          <cell r="AN3187">
            <v>0</v>
          </cell>
          <cell r="AO3187">
            <v>0</v>
          </cell>
          <cell r="AP3187">
            <v>0</v>
          </cell>
          <cell r="AQ3187">
            <v>0</v>
          </cell>
          <cell r="AR3187">
            <v>0</v>
          </cell>
          <cell r="AS3187">
            <v>0</v>
          </cell>
          <cell r="AT3187">
            <v>0</v>
          </cell>
          <cell r="AU3187">
            <v>0</v>
          </cell>
          <cell r="AV3187">
            <v>0</v>
          </cell>
          <cell r="AW3187">
            <v>0</v>
          </cell>
          <cell r="AX3187">
            <v>0</v>
          </cell>
          <cell r="AY3187">
            <v>0</v>
          </cell>
          <cell r="AZ3187">
            <v>0</v>
          </cell>
          <cell r="BA3187">
            <v>0</v>
          </cell>
          <cell r="BB3187">
            <v>0</v>
          </cell>
          <cell r="BC3187">
            <v>0</v>
          </cell>
          <cell r="BD3187">
            <v>0</v>
          </cell>
          <cell r="BE3187">
            <v>0</v>
          </cell>
          <cell r="BF3187">
            <v>0</v>
          </cell>
          <cell r="BG3187">
            <v>0</v>
          </cell>
          <cell r="BH3187">
            <v>0</v>
          </cell>
          <cell r="BI3187">
            <v>0</v>
          </cell>
          <cell r="BJ3187">
            <v>0</v>
          </cell>
          <cell r="BK3187">
            <v>0</v>
          </cell>
          <cell r="BL3187">
            <v>0</v>
          </cell>
        </row>
        <row r="3188">
          <cell r="B3188" t="str">
            <v>2.1.04.01.00214</v>
          </cell>
          <cell r="C3188" t="str">
            <v xml:space="preserve">NV LUCKY LADY                                     </v>
          </cell>
          <cell r="D3188">
            <v>5</v>
          </cell>
          <cell r="E3188">
            <v>0</v>
          </cell>
          <cell r="F3188">
            <v>0</v>
          </cell>
          <cell r="G3188">
            <v>0</v>
          </cell>
          <cell r="H3188">
            <v>0</v>
          </cell>
          <cell r="I3188">
            <v>0</v>
          </cell>
          <cell r="J3188">
            <v>0</v>
          </cell>
          <cell r="K3188">
            <v>0</v>
          </cell>
          <cell r="L3188">
            <v>0</v>
          </cell>
          <cell r="M3188">
            <v>0</v>
          </cell>
          <cell r="N3188">
            <v>0</v>
          </cell>
          <cell r="O3188">
            <v>0</v>
          </cell>
          <cell r="P3188">
            <v>0</v>
          </cell>
          <cell r="Q3188">
            <v>0</v>
          </cell>
          <cell r="R3188">
            <v>0</v>
          </cell>
          <cell r="S3188">
            <v>0</v>
          </cell>
          <cell r="T3188">
            <v>0</v>
          </cell>
          <cell r="U3188">
            <v>0</v>
          </cell>
          <cell r="V3188">
            <v>0</v>
          </cell>
          <cell r="W3188">
            <v>93684.81</v>
          </cell>
          <cell r="X3188">
            <v>84276.99</v>
          </cell>
          <cell r="Y3188">
            <v>77499.11</v>
          </cell>
          <cell r="Z3188">
            <v>77499.11</v>
          </cell>
          <cell r="AA3188">
            <v>77499.11</v>
          </cell>
          <cell r="AB3188">
            <v>0</v>
          </cell>
          <cell r="AC3188">
            <v>0</v>
          </cell>
          <cell r="AD3188">
            <v>0</v>
          </cell>
          <cell r="AE3188">
            <v>0</v>
          </cell>
          <cell r="AF3188">
            <v>0</v>
          </cell>
          <cell r="AG3188">
            <v>0</v>
          </cell>
          <cell r="AH3188">
            <v>0</v>
          </cell>
          <cell r="AI3188">
            <v>0</v>
          </cell>
          <cell r="AJ3188">
            <v>0</v>
          </cell>
          <cell r="AK3188">
            <v>0</v>
          </cell>
          <cell r="AL3188">
            <v>0</v>
          </cell>
          <cell r="AM3188">
            <v>0</v>
          </cell>
          <cell r="AN3188">
            <v>0</v>
          </cell>
          <cell r="AO3188">
            <v>0</v>
          </cell>
          <cell r="AP3188">
            <v>0</v>
          </cell>
          <cell r="AQ3188">
            <v>0</v>
          </cell>
          <cell r="AR3188">
            <v>0</v>
          </cell>
          <cell r="AS3188">
            <v>0</v>
          </cell>
          <cell r="AT3188">
            <v>0</v>
          </cell>
          <cell r="AU3188">
            <v>0</v>
          </cell>
          <cell r="AV3188">
            <v>0</v>
          </cell>
          <cell r="AW3188">
            <v>0</v>
          </cell>
          <cell r="AX3188">
            <v>0</v>
          </cell>
          <cell r="AY3188">
            <v>0</v>
          </cell>
          <cell r="AZ3188">
            <v>0</v>
          </cell>
          <cell r="BA3188">
            <v>0</v>
          </cell>
          <cell r="BB3188">
            <v>0</v>
          </cell>
          <cell r="BC3188">
            <v>0</v>
          </cell>
          <cell r="BD3188">
            <v>0</v>
          </cell>
          <cell r="BE3188">
            <v>0</v>
          </cell>
          <cell r="BF3188">
            <v>0</v>
          </cell>
          <cell r="BG3188">
            <v>0</v>
          </cell>
          <cell r="BH3188">
            <v>0</v>
          </cell>
          <cell r="BI3188">
            <v>0</v>
          </cell>
          <cell r="BJ3188">
            <v>0</v>
          </cell>
          <cell r="BK3188">
            <v>0</v>
          </cell>
          <cell r="BL3188">
            <v>0</v>
          </cell>
        </row>
        <row r="3189">
          <cell r="B3189" t="str">
            <v>2.1.04.01.00215</v>
          </cell>
          <cell r="C3189" t="str">
            <v xml:space="preserve">NV AURORA TOPAZ                                   </v>
          </cell>
          <cell r="D3189">
            <v>5</v>
          </cell>
          <cell r="E3189">
            <v>0</v>
          </cell>
          <cell r="F3189">
            <v>0</v>
          </cell>
          <cell r="G3189">
            <v>0</v>
          </cell>
          <cell r="H3189">
            <v>0</v>
          </cell>
          <cell r="I3189">
            <v>0</v>
          </cell>
          <cell r="J3189">
            <v>0</v>
          </cell>
          <cell r="K3189">
            <v>0</v>
          </cell>
          <cell r="L3189">
            <v>0</v>
          </cell>
          <cell r="M3189">
            <v>0</v>
          </cell>
          <cell r="N3189">
            <v>0</v>
          </cell>
          <cell r="O3189">
            <v>0</v>
          </cell>
          <cell r="P3189">
            <v>0</v>
          </cell>
          <cell r="Q3189">
            <v>0</v>
          </cell>
          <cell r="R3189">
            <v>0</v>
          </cell>
          <cell r="S3189">
            <v>0</v>
          </cell>
          <cell r="T3189">
            <v>0</v>
          </cell>
          <cell r="U3189">
            <v>0</v>
          </cell>
          <cell r="V3189">
            <v>0</v>
          </cell>
          <cell r="W3189">
            <v>64550.720000000001</v>
          </cell>
          <cell r="X3189">
            <v>12531.35</v>
          </cell>
          <cell r="Y3189">
            <v>0</v>
          </cell>
          <cell r="Z3189">
            <v>-31343.51</v>
          </cell>
          <cell r="AA3189">
            <v>0</v>
          </cell>
          <cell r="AB3189">
            <v>0</v>
          </cell>
          <cell r="AC3189">
            <v>0</v>
          </cell>
          <cell r="AD3189">
            <v>0</v>
          </cell>
          <cell r="AE3189">
            <v>0</v>
          </cell>
          <cell r="AF3189">
            <v>0</v>
          </cell>
          <cell r="AG3189">
            <v>0</v>
          </cell>
          <cell r="AH3189">
            <v>0</v>
          </cell>
          <cell r="AI3189">
            <v>0</v>
          </cell>
          <cell r="AJ3189">
            <v>0</v>
          </cell>
          <cell r="AK3189">
            <v>0</v>
          </cell>
          <cell r="AL3189">
            <v>0</v>
          </cell>
          <cell r="AM3189">
            <v>0</v>
          </cell>
          <cell r="AN3189">
            <v>0</v>
          </cell>
          <cell r="AO3189">
            <v>0</v>
          </cell>
          <cell r="AP3189">
            <v>0</v>
          </cell>
          <cell r="AQ3189">
            <v>0</v>
          </cell>
          <cell r="AR3189">
            <v>0</v>
          </cell>
          <cell r="AS3189">
            <v>0</v>
          </cell>
          <cell r="AT3189">
            <v>0</v>
          </cell>
          <cell r="AU3189">
            <v>0</v>
          </cell>
          <cell r="AV3189">
            <v>0</v>
          </cell>
          <cell r="AW3189">
            <v>0</v>
          </cell>
          <cell r="AX3189">
            <v>0</v>
          </cell>
          <cell r="AY3189">
            <v>0</v>
          </cell>
          <cell r="AZ3189">
            <v>0</v>
          </cell>
          <cell r="BA3189">
            <v>0</v>
          </cell>
          <cell r="BB3189">
            <v>0</v>
          </cell>
          <cell r="BC3189">
            <v>0</v>
          </cell>
          <cell r="BD3189">
            <v>0</v>
          </cell>
          <cell r="BE3189">
            <v>0</v>
          </cell>
          <cell r="BF3189">
            <v>0</v>
          </cell>
          <cell r="BG3189">
            <v>0</v>
          </cell>
          <cell r="BH3189">
            <v>0</v>
          </cell>
          <cell r="BI3189">
            <v>0</v>
          </cell>
          <cell r="BJ3189">
            <v>0</v>
          </cell>
          <cell r="BK3189">
            <v>0</v>
          </cell>
          <cell r="BL3189">
            <v>0</v>
          </cell>
        </row>
        <row r="3190">
          <cell r="B3190" t="str">
            <v>2.1.04.01.00216</v>
          </cell>
          <cell r="C3190" t="str">
            <v xml:space="preserve">NV NAVAL GENT                                     </v>
          </cell>
          <cell r="D3190">
            <v>5</v>
          </cell>
          <cell r="E3190">
            <v>0</v>
          </cell>
          <cell r="F3190">
            <v>0</v>
          </cell>
          <cell r="G3190">
            <v>0</v>
          </cell>
          <cell r="H3190">
            <v>0</v>
          </cell>
          <cell r="I3190">
            <v>0</v>
          </cell>
          <cell r="J3190">
            <v>0</v>
          </cell>
          <cell r="K3190">
            <v>0</v>
          </cell>
          <cell r="L3190">
            <v>0</v>
          </cell>
          <cell r="M3190">
            <v>0</v>
          </cell>
          <cell r="N3190">
            <v>0</v>
          </cell>
          <cell r="O3190">
            <v>0</v>
          </cell>
          <cell r="P3190">
            <v>0</v>
          </cell>
          <cell r="Q3190">
            <v>0</v>
          </cell>
          <cell r="R3190">
            <v>0</v>
          </cell>
          <cell r="S3190">
            <v>0</v>
          </cell>
          <cell r="T3190">
            <v>0</v>
          </cell>
          <cell r="U3190">
            <v>0</v>
          </cell>
          <cell r="V3190">
            <v>0</v>
          </cell>
          <cell r="W3190">
            <v>115506.5</v>
          </cell>
          <cell r="X3190">
            <v>115506.5</v>
          </cell>
          <cell r="Y3190">
            <v>17312.419999999998</v>
          </cell>
          <cell r="Z3190">
            <v>17312.419999999998</v>
          </cell>
          <cell r="AA3190">
            <v>16128.82</v>
          </cell>
          <cell r="AB3190">
            <v>0</v>
          </cell>
          <cell r="AC3190">
            <v>0</v>
          </cell>
          <cell r="AD3190">
            <v>0</v>
          </cell>
          <cell r="AE3190">
            <v>0</v>
          </cell>
          <cell r="AF3190">
            <v>0</v>
          </cell>
          <cell r="AG3190">
            <v>0</v>
          </cell>
          <cell r="AH3190">
            <v>0</v>
          </cell>
          <cell r="AI3190">
            <v>0</v>
          </cell>
          <cell r="AJ3190">
            <v>0</v>
          </cell>
          <cell r="AK3190">
            <v>0</v>
          </cell>
          <cell r="AL3190">
            <v>0</v>
          </cell>
          <cell r="AM3190">
            <v>0</v>
          </cell>
          <cell r="AN3190">
            <v>0</v>
          </cell>
          <cell r="AO3190">
            <v>0</v>
          </cell>
          <cell r="AP3190">
            <v>0</v>
          </cell>
          <cell r="AQ3190">
            <v>0</v>
          </cell>
          <cell r="AR3190">
            <v>0</v>
          </cell>
          <cell r="AS3190">
            <v>0</v>
          </cell>
          <cell r="AT3190">
            <v>0</v>
          </cell>
          <cell r="AU3190">
            <v>0</v>
          </cell>
          <cell r="AV3190">
            <v>0</v>
          </cell>
          <cell r="AW3190">
            <v>0</v>
          </cell>
          <cell r="AX3190">
            <v>0</v>
          </cell>
          <cell r="AY3190">
            <v>0</v>
          </cell>
          <cell r="AZ3190">
            <v>0</v>
          </cell>
          <cell r="BA3190">
            <v>0</v>
          </cell>
          <cell r="BB3190">
            <v>0</v>
          </cell>
          <cell r="BC3190">
            <v>0</v>
          </cell>
          <cell r="BD3190">
            <v>0</v>
          </cell>
          <cell r="BE3190">
            <v>0</v>
          </cell>
          <cell r="BF3190">
            <v>0</v>
          </cell>
          <cell r="BG3190">
            <v>0</v>
          </cell>
          <cell r="BH3190">
            <v>0</v>
          </cell>
          <cell r="BI3190">
            <v>0</v>
          </cell>
          <cell r="BJ3190">
            <v>0</v>
          </cell>
          <cell r="BK3190">
            <v>0</v>
          </cell>
          <cell r="BL3190">
            <v>0</v>
          </cell>
        </row>
        <row r="3191">
          <cell r="B3191" t="str">
            <v>2.1.04.01.00217</v>
          </cell>
          <cell r="C3191" t="str">
            <v xml:space="preserve">NV TAMAR                                          </v>
          </cell>
          <cell r="D3191">
            <v>5</v>
          </cell>
          <cell r="E3191">
            <v>0</v>
          </cell>
          <cell r="F3191">
            <v>0</v>
          </cell>
          <cell r="G3191">
            <v>0</v>
          </cell>
          <cell r="H3191">
            <v>0</v>
          </cell>
          <cell r="I3191">
            <v>0</v>
          </cell>
          <cell r="J3191">
            <v>0</v>
          </cell>
          <cell r="K3191">
            <v>0</v>
          </cell>
          <cell r="L3191">
            <v>0</v>
          </cell>
          <cell r="M3191">
            <v>0</v>
          </cell>
          <cell r="N3191">
            <v>0</v>
          </cell>
          <cell r="O3191">
            <v>0</v>
          </cell>
          <cell r="P3191">
            <v>0</v>
          </cell>
          <cell r="Q3191">
            <v>0</v>
          </cell>
          <cell r="R3191">
            <v>0</v>
          </cell>
          <cell r="S3191">
            <v>0</v>
          </cell>
          <cell r="T3191">
            <v>0</v>
          </cell>
          <cell r="U3191">
            <v>0</v>
          </cell>
          <cell r="V3191">
            <v>0</v>
          </cell>
          <cell r="W3191">
            <v>205460.8</v>
          </cell>
          <cell r="X3191">
            <v>202539.75</v>
          </cell>
          <cell r="Y3191">
            <v>34101.71</v>
          </cell>
          <cell r="Z3191">
            <v>107167.71</v>
          </cell>
          <cell r="AA3191">
            <v>107167.71</v>
          </cell>
          <cell r="AB3191">
            <v>0</v>
          </cell>
          <cell r="AC3191">
            <v>0</v>
          </cell>
          <cell r="AD3191">
            <v>0</v>
          </cell>
          <cell r="AE3191">
            <v>0</v>
          </cell>
          <cell r="AF3191">
            <v>0</v>
          </cell>
          <cell r="AG3191">
            <v>0</v>
          </cell>
          <cell r="AH3191">
            <v>0</v>
          </cell>
          <cell r="AI3191">
            <v>0</v>
          </cell>
          <cell r="AJ3191">
            <v>0</v>
          </cell>
          <cell r="AK3191">
            <v>0</v>
          </cell>
          <cell r="AL3191">
            <v>0</v>
          </cell>
          <cell r="AM3191">
            <v>0</v>
          </cell>
          <cell r="AN3191">
            <v>0</v>
          </cell>
          <cell r="AO3191">
            <v>0</v>
          </cell>
          <cell r="AP3191">
            <v>0</v>
          </cell>
          <cell r="AQ3191">
            <v>0</v>
          </cell>
          <cell r="AR3191">
            <v>0</v>
          </cell>
          <cell r="AS3191">
            <v>0</v>
          </cell>
          <cell r="AT3191">
            <v>0</v>
          </cell>
          <cell r="AU3191">
            <v>0</v>
          </cell>
          <cell r="AV3191">
            <v>0</v>
          </cell>
          <cell r="AW3191">
            <v>0</v>
          </cell>
          <cell r="AX3191">
            <v>0</v>
          </cell>
          <cell r="AY3191">
            <v>0</v>
          </cell>
          <cell r="AZ3191">
            <v>0</v>
          </cell>
          <cell r="BA3191">
            <v>0</v>
          </cell>
          <cell r="BB3191">
            <v>0</v>
          </cell>
          <cell r="BC3191">
            <v>0</v>
          </cell>
          <cell r="BD3191">
            <v>0</v>
          </cell>
          <cell r="BE3191">
            <v>0</v>
          </cell>
          <cell r="BF3191">
            <v>0</v>
          </cell>
          <cell r="BG3191">
            <v>0</v>
          </cell>
          <cell r="BH3191">
            <v>0</v>
          </cell>
          <cell r="BI3191">
            <v>0</v>
          </cell>
          <cell r="BJ3191">
            <v>0</v>
          </cell>
          <cell r="BK3191">
            <v>0</v>
          </cell>
          <cell r="BL3191">
            <v>0</v>
          </cell>
        </row>
        <row r="3192">
          <cell r="B3192" t="str">
            <v>2.1.04.01.00218</v>
          </cell>
          <cell r="C3192" t="str">
            <v xml:space="preserve">NV PETALIS                                        </v>
          </cell>
          <cell r="D3192">
            <v>5</v>
          </cell>
          <cell r="E3192">
            <v>0</v>
          </cell>
          <cell r="F3192">
            <v>0</v>
          </cell>
          <cell r="G3192">
            <v>0</v>
          </cell>
          <cell r="H3192">
            <v>0</v>
          </cell>
          <cell r="I3192">
            <v>0</v>
          </cell>
          <cell r="J3192">
            <v>0</v>
          </cell>
          <cell r="K3192">
            <v>0</v>
          </cell>
          <cell r="L3192">
            <v>0</v>
          </cell>
          <cell r="M3192">
            <v>0</v>
          </cell>
          <cell r="N3192">
            <v>0</v>
          </cell>
          <cell r="O3192">
            <v>0</v>
          </cell>
          <cell r="P3192">
            <v>0</v>
          </cell>
          <cell r="Q3192">
            <v>0</v>
          </cell>
          <cell r="R3192">
            <v>0</v>
          </cell>
          <cell r="S3192">
            <v>0</v>
          </cell>
          <cell r="T3192">
            <v>0</v>
          </cell>
          <cell r="U3192">
            <v>0</v>
          </cell>
          <cell r="V3192">
            <v>0</v>
          </cell>
          <cell r="W3192">
            <v>155628.54999999999</v>
          </cell>
          <cell r="X3192">
            <v>74614.240000000005</v>
          </cell>
          <cell r="Y3192">
            <v>0</v>
          </cell>
          <cell r="Z3192">
            <v>-29500</v>
          </cell>
          <cell r="AA3192">
            <v>0</v>
          </cell>
          <cell r="AB3192">
            <v>0</v>
          </cell>
          <cell r="AC3192">
            <v>0</v>
          </cell>
          <cell r="AD3192">
            <v>0</v>
          </cell>
          <cell r="AE3192">
            <v>0</v>
          </cell>
          <cell r="AF3192">
            <v>0</v>
          </cell>
          <cell r="AG3192">
            <v>0</v>
          </cell>
          <cell r="AH3192">
            <v>0</v>
          </cell>
          <cell r="AI3192">
            <v>0</v>
          </cell>
          <cell r="AJ3192">
            <v>0</v>
          </cell>
          <cell r="AK3192">
            <v>0</v>
          </cell>
          <cell r="AL3192">
            <v>0</v>
          </cell>
          <cell r="AM3192">
            <v>0</v>
          </cell>
          <cell r="AN3192">
            <v>0</v>
          </cell>
          <cell r="AO3192">
            <v>0</v>
          </cell>
          <cell r="AP3192">
            <v>0</v>
          </cell>
          <cell r="AQ3192">
            <v>0</v>
          </cell>
          <cell r="AR3192">
            <v>0</v>
          </cell>
          <cell r="AS3192">
            <v>0</v>
          </cell>
          <cell r="AT3192">
            <v>0</v>
          </cell>
          <cell r="AU3192">
            <v>0</v>
          </cell>
          <cell r="AV3192">
            <v>0</v>
          </cell>
          <cell r="AW3192">
            <v>0</v>
          </cell>
          <cell r="AX3192">
            <v>0</v>
          </cell>
          <cell r="AY3192">
            <v>0</v>
          </cell>
          <cell r="AZ3192">
            <v>0</v>
          </cell>
          <cell r="BA3192">
            <v>0</v>
          </cell>
          <cell r="BB3192">
            <v>0</v>
          </cell>
          <cell r="BC3192">
            <v>0</v>
          </cell>
          <cell r="BD3192">
            <v>0</v>
          </cell>
          <cell r="BE3192">
            <v>0</v>
          </cell>
          <cell r="BF3192">
            <v>0</v>
          </cell>
          <cell r="BG3192">
            <v>0</v>
          </cell>
          <cell r="BH3192">
            <v>0</v>
          </cell>
          <cell r="BI3192">
            <v>0</v>
          </cell>
          <cell r="BJ3192">
            <v>0</v>
          </cell>
          <cell r="BK3192">
            <v>0</v>
          </cell>
          <cell r="BL3192">
            <v>0</v>
          </cell>
        </row>
        <row r="3193">
          <cell r="B3193" t="str">
            <v>2.1.04.01.00219</v>
          </cell>
          <cell r="C3193" t="str">
            <v xml:space="preserve">NV ELENI M                                        </v>
          </cell>
          <cell r="D3193">
            <v>5</v>
          </cell>
          <cell r="E3193">
            <v>0</v>
          </cell>
          <cell r="F3193">
            <v>0</v>
          </cell>
          <cell r="G3193">
            <v>0</v>
          </cell>
          <cell r="H3193">
            <v>0</v>
          </cell>
          <cell r="I3193">
            <v>0</v>
          </cell>
          <cell r="J3193">
            <v>0</v>
          </cell>
          <cell r="K3193">
            <v>0</v>
          </cell>
          <cell r="L3193">
            <v>0</v>
          </cell>
          <cell r="M3193">
            <v>0</v>
          </cell>
          <cell r="N3193">
            <v>0</v>
          </cell>
          <cell r="O3193">
            <v>0</v>
          </cell>
          <cell r="P3193">
            <v>0</v>
          </cell>
          <cell r="Q3193">
            <v>0</v>
          </cell>
          <cell r="R3193">
            <v>0</v>
          </cell>
          <cell r="S3193">
            <v>0</v>
          </cell>
          <cell r="T3193">
            <v>0</v>
          </cell>
          <cell r="U3193">
            <v>0</v>
          </cell>
          <cell r="V3193">
            <v>0</v>
          </cell>
          <cell r="W3193">
            <v>0</v>
          </cell>
          <cell r="X3193">
            <v>30503.439999999999</v>
          </cell>
          <cell r="Y3193">
            <v>0</v>
          </cell>
          <cell r="Z3193">
            <v>0</v>
          </cell>
          <cell r="AA3193">
            <v>155609.82999999999</v>
          </cell>
          <cell r="AB3193">
            <v>109988.13</v>
          </cell>
          <cell r="AC3193">
            <v>-19011.87</v>
          </cell>
          <cell r="AD3193">
            <v>-19011.87</v>
          </cell>
          <cell r="AE3193">
            <v>-19011.87</v>
          </cell>
          <cell r="AF3193">
            <v>0</v>
          </cell>
          <cell r="AG3193">
            <v>0</v>
          </cell>
          <cell r="AH3193">
            <v>0</v>
          </cell>
          <cell r="AI3193">
            <v>0</v>
          </cell>
          <cell r="AJ3193">
            <v>0</v>
          </cell>
          <cell r="AK3193">
            <v>0</v>
          </cell>
          <cell r="AL3193">
            <v>0</v>
          </cell>
          <cell r="AM3193">
            <v>0</v>
          </cell>
          <cell r="AN3193">
            <v>0</v>
          </cell>
          <cell r="AO3193">
            <v>0</v>
          </cell>
          <cell r="AP3193">
            <v>0</v>
          </cell>
          <cell r="AQ3193">
            <v>0</v>
          </cell>
          <cell r="AR3193">
            <v>0</v>
          </cell>
          <cell r="AS3193">
            <v>0</v>
          </cell>
          <cell r="AT3193">
            <v>0</v>
          </cell>
          <cell r="AU3193">
            <v>0</v>
          </cell>
          <cell r="AV3193">
            <v>0</v>
          </cell>
          <cell r="AW3193">
            <v>0</v>
          </cell>
          <cell r="AX3193">
            <v>0</v>
          </cell>
          <cell r="AY3193">
            <v>0</v>
          </cell>
          <cell r="AZ3193">
            <v>0</v>
          </cell>
          <cell r="BA3193">
            <v>0</v>
          </cell>
          <cell r="BB3193">
            <v>0</v>
          </cell>
          <cell r="BC3193">
            <v>0</v>
          </cell>
          <cell r="BD3193">
            <v>0</v>
          </cell>
          <cell r="BE3193">
            <v>0</v>
          </cell>
          <cell r="BF3193">
            <v>0</v>
          </cell>
          <cell r="BG3193">
            <v>0</v>
          </cell>
          <cell r="BH3193">
            <v>0</v>
          </cell>
          <cell r="BI3193">
            <v>0</v>
          </cell>
          <cell r="BJ3193">
            <v>0</v>
          </cell>
          <cell r="BK3193">
            <v>0</v>
          </cell>
          <cell r="BL3193">
            <v>0</v>
          </cell>
        </row>
        <row r="3194">
          <cell r="B3194" t="str">
            <v>2.1.04.01.00220</v>
          </cell>
          <cell r="C3194" t="str">
            <v xml:space="preserve">NV VAN DYCK                                       </v>
          </cell>
          <cell r="D3194">
            <v>5</v>
          </cell>
          <cell r="E3194">
            <v>0</v>
          </cell>
          <cell r="F3194">
            <v>0</v>
          </cell>
          <cell r="G3194">
            <v>0</v>
          </cell>
          <cell r="H3194">
            <v>0</v>
          </cell>
          <cell r="I3194">
            <v>0</v>
          </cell>
          <cell r="J3194">
            <v>0</v>
          </cell>
          <cell r="K3194">
            <v>0</v>
          </cell>
          <cell r="L3194">
            <v>0</v>
          </cell>
          <cell r="M3194">
            <v>0</v>
          </cell>
          <cell r="N3194">
            <v>0</v>
          </cell>
          <cell r="O3194">
            <v>0</v>
          </cell>
          <cell r="P3194">
            <v>0</v>
          </cell>
          <cell r="Q3194">
            <v>0</v>
          </cell>
          <cell r="R3194">
            <v>0</v>
          </cell>
          <cell r="S3194">
            <v>0</v>
          </cell>
          <cell r="T3194">
            <v>0</v>
          </cell>
          <cell r="U3194">
            <v>0</v>
          </cell>
          <cell r="V3194">
            <v>0</v>
          </cell>
          <cell r="W3194">
            <v>207690</v>
          </cell>
          <cell r="X3194">
            <v>73300.08</v>
          </cell>
          <cell r="Y3194">
            <v>186011.43</v>
          </cell>
          <cell r="Z3194">
            <v>50380.11</v>
          </cell>
          <cell r="AA3194">
            <v>48220.83</v>
          </cell>
          <cell r="AB3194">
            <v>0</v>
          </cell>
          <cell r="AC3194">
            <v>0</v>
          </cell>
          <cell r="AD3194">
            <v>0</v>
          </cell>
          <cell r="AE3194">
            <v>0</v>
          </cell>
          <cell r="AF3194">
            <v>0</v>
          </cell>
          <cell r="AG3194">
            <v>0</v>
          </cell>
          <cell r="AH3194">
            <v>0</v>
          </cell>
          <cell r="AI3194">
            <v>0</v>
          </cell>
          <cell r="AJ3194">
            <v>0</v>
          </cell>
          <cell r="AK3194">
            <v>0</v>
          </cell>
          <cell r="AL3194">
            <v>0</v>
          </cell>
          <cell r="AM3194">
            <v>0</v>
          </cell>
          <cell r="AN3194">
            <v>0</v>
          </cell>
          <cell r="AO3194">
            <v>0</v>
          </cell>
          <cell r="AP3194">
            <v>0</v>
          </cell>
          <cell r="AQ3194">
            <v>0</v>
          </cell>
          <cell r="AR3194">
            <v>0</v>
          </cell>
          <cell r="AS3194">
            <v>0</v>
          </cell>
          <cell r="AT3194">
            <v>0</v>
          </cell>
          <cell r="AU3194">
            <v>0</v>
          </cell>
          <cell r="AV3194">
            <v>0</v>
          </cell>
          <cell r="AW3194">
            <v>0</v>
          </cell>
          <cell r="AX3194">
            <v>0</v>
          </cell>
          <cell r="AY3194">
            <v>0</v>
          </cell>
          <cell r="AZ3194">
            <v>0</v>
          </cell>
          <cell r="BA3194">
            <v>0</v>
          </cell>
          <cell r="BB3194">
            <v>0</v>
          </cell>
          <cell r="BC3194">
            <v>0</v>
          </cell>
          <cell r="BD3194">
            <v>0</v>
          </cell>
          <cell r="BE3194">
            <v>0</v>
          </cell>
          <cell r="BF3194">
            <v>0</v>
          </cell>
          <cell r="BG3194">
            <v>0</v>
          </cell>
          <cell r="BH3194">
            <v>0</v>
          </cell>
          <cell r="BI3194">
            <v>0</v>
          </cell>
          <cell r="BJ3194">
            <v>0</v>
          </cell>
          <cell r="BK3194">
            <v>0</v>
          </cell>
          <cell r="BL3194">
            <v>0</v>
          </cell>
        </row>
        <row r="3195">
          <cell r="B3195" t="str">
            <v>2.1.04.01.00221</v>
          </cell>
          <cell r="C3195" t="str">
            <v xml:space="preserve">NV ARIEL                                          </v>
          </cell>
          <cell r="D3195">
            <v>5</v>
          </cell>
          <cell r="E3195">
            <v>0</v>
          </cell>
          <cell r="F3195">
            <v>0</v>
          </cell>
          <cell r="G3195">
            <v>0</v>
          </cell>
          <cell r="H3195">
            <v>0</v>
          </cell>
          <cell r="I3195">
            <v>0</v>
          </cell>
          <cell r="J3195">
            <v>0</v>
          </cell>
          <cell r="K3195">
            <v>0</v>
          </cell>
          <cell r="L3195">
            <v>0</v>
          </cell>
          <cell r="M3195">
            <v>0</v>
          </cell>
          <cell r="N3195">
            <v>0</v>
          </cell>
          <cell r="O3195">
            <v>0</v>
          </cell>
          <cell r="P3195">
            <v>0</v>
          </cell>
          <cell r="Q3195">
            <v>0</v>
          </cell>
          <cell r="R3195">
            <v>0</v>
          </cell>
          <cell r="S3195">
            <v>0</v>
          </cell>
          <cell r="T3195">
            <v>0</v>
          </cell>
          <cell r="U3195">
            <v>0</v>
          </cell>
          <cell r="V3195">
            <v>0</v>
          </cell>
          <cell r="W3195">
            <v>196973</v>
          </cell>
          <cell r="X3195">
            <v>196973</v>
          </cell>
          <cell r="Y3195">
            <v>110924</v>
          </cell>
          <cell r="Z3195">
            <v>21149</v>
          </cell>
          <cell r="AA3195">
            <v>21149</v>
          </cell>
          <cell r="AB3195">
            <v>0</v>
          </cell>
          <cell r="AC3195">
            <v>0</v>
          </cell>
          <cell r="AD3195">
            <v>0</v>
          </cell>
          <cell r="AE3195">
            <v>0</v>
          </cell>
          <cell r="AF3195">
            <v>0</v>
          </cell>
          <cell r="AG3195">
            <v>0</v>
          </cell>
          <cell r="AH3195">
            <v>0</v>
          </cell>
          <cell r="AI3195">
            <v>0</v>
          </cell>
          <cell r="AJ3195">
            <v>0</v>
          </cell>
          <cell r="AK3195">
            <v>0</v>
          </cell>
          <cell r="AL3195">
            <v>0</v>
          </cell>
          <cell r="AM3195">
            <v>0</v>
          </cell>
          <cell r="AN3195">
            <v>0</v>
          </cell>
          <cell r="AO3195">
            <v>0</v>
          </cell>
          <cell r="AP3195">
            <v>0</v>
          </cell>
          <cell r="AQ3195">
            <v>0</v>
          </cell>
          <cell r="AR3195">
            <v>0</v>
          </cell>
          <cell r="AS3195">
            <v>0</v>
          </cell>
          <cell r="AT3195">
            <v>0</v>
          </cell>
          <cell r="AU3195">
            <v>0</v>
          </cell>
          <cell r="AV3195">
            <v>0</v>
          </cell>
          <cell r="AW3195">
            <v>0</v>
          </cell>
          <cell r="AX3195">
            <v>0</v>
          </cell>
          <cell r="AY3195">
            <v>0</v>
          </cell>
          <cell r="AZ3195">
            <v>0</v>
          </cell>
          <cell r="BA3195">
            <v>0</v>
          </cell>
          <cell r="BB3195">
            <v>0</v>
          </cell>
          <cell r="BC3195">
            <v>0</v>
          </cell>
          <cell r="BD3195">
            <v>0</v>
          </cell>
          <cell r="BE3195">
            <v>0</v>
          </cell>
          <cell r="BF3195">
            <v>0</v>
          </cell>
          <cell r="BG3195">
            <v>0</v>
          </cell>
          <cell r="BH3195">
            <v>0</v>
          </cell>
          <cell r="BI3195">
            <v>0</v>
          </cell>
          <cell r="BJ3195">
            <v>0</v>
          </cell>
          <cell r="BK3195">
            <v>0</v>
          </cell>
          <cell r="BL3195">
            <v>0</v>
          </cell>
        </row>
        <row r="3196">
          <cell r="B3196" t="str">
            <v>2.1.04.01.00222</v>
          </cell>
          <cell r="C3196" t="str">
            <v xml:space="preserve">NV INCE B                                         </v>
          </cell>
          <cell r="D3196">
            <v>5</v>
          </cell>
          <cell r="E3196">
            <v>0</v>
          </cell>
          <cell r="F3196">
            <v>0</v>
          </cell>
          <cell r="G3196">
            <v>0</v>
          </cell>
          <cell r="H3196">
            <v>0</v>
          </cell>
          <cell r="I3196">
            <v>0</v>
          </cell>
          <cell r="J3196">
            <v>0</v>
          </cell>
          <cell r="K3196">
            <v>0</v>
          </cell>
          <cell r="L3196">
            <v>0</v>
          </cell>
          <cell r="M3196">
            <v>0</v>
          </cell>
          <cell r="N3196">
            <v>0</v>
          </cell>
          <cell r="O3196">
            <v>0</v>
          </cell>
          <cell r="P3196">
            <v>0</v>
          </cell>
          <cell r="Q3196">
            <v>0</v>
          </cell>
          <cell r="R3196">
            <v>0</v>
          </cell>
          <cell r="S3196">
            <v>0</v>
          </cell>
          <cell r="T3196">
            <v>0</v>
          </cell>
          <cell r="U3196">
            <v>0</v>
          </cell>
          <cell r="V3196">
            <v>0</v>
          </cell>
          <cell r="W3196">
            <v>-62521.760000000002</v>
          </cell>
          <cell r="X3196">
            <v>370793.67</v>
          </cell>
          <cell r="Y3196">
            <v>50408.28</v>
          </cell>
          <cell r="Z3196">
            <v>229458.28</v>
          </cell>
          <cell r="AA3196">
            <v>60645.43</v>
          </cell>
          <cell r="AB3196">
            <v>0</v>
          </cell>
          <cell r="AC3196">
            <v>0</v>
          </cell>
          <cell r="AD3196">
            <v>0</v>
          </cell>
          <cell r="AE3196">
            <v>0</v>
          </cell>
          <cell r="AF3196">
            <v>0</v>
          </cell>
          <cell r="AG3196">
            <v>0</v>
          </cell>
          <cell r="AH3196">
            <v>0</v>
          </cell>
          <cell r="AI3196">
            <v>0</v>
          </cell>
          <cell r="AJ3196">
            <v>0</v>
          </cell>
          <cell r="AK3196">
            <v>0</v>
          </cell>
          <cell r="AL3196">
            <v>0</v>
          </cell>
          <cell r="AM3196">
            <v>0</v>
          </cell>
          <cell r="AN3196">
            <v>0</v>
          </cell>
          <cell r="AO3196">
            <v>0</v>
          </cell>
          <cell r="AP3196">
            <v>0</v>
          </cell>
          <cell r="AQ3196">
            <v>0</v>
          </cell>
          <cell r="AR3196">
            <v>0</v>
          </cell>
          <cell r="AS3196">
            <v>0</v>
          </cell>
          <cell r="AT3196">
            <v>0</v>
          </cell>
          <cell r="AU3196">
            <v>0</v>
          </cell>
          <cell r="AV3196">
            <v>0</v>
          </cell>
          <cell r="AW3196">
            <v>0</v>
          </cell>
          <cell r="AX3196">
            <v>0</v>
          </cell>
          <cell r="AY3196">
            <v>0</v>
          </cell>
          <cell r="AZ3196">
            <v>0</v>
          </cell>
          <cell r="BA3196">
            <v>0</v>
          </cell>
          <cell r="BB3196">
            <v>0</v>
          </cell>
          <cell r="BC3196">
            <v>0</v>
          </cell>
          <cell r="BD3196">
            <v>0</v>
          </cell>
          <cell r="BE3196">
            <v>0</v>
          </cell>
          <cell r="BF3196">
            <v>0</v>
          </cell>
          <cell r="BG3196">
            <v>0</v>
          </cell>
          <cell r="BH3196">
            <v>0</v>
          </cell>
          <cell r="BI3196">
            <v>0</v>
          </cell>
          <cell r="BJ3196">
            <v>0</v>
          </cell>
          <cell r="BK3196">
            <v>0</v>
          </cell>
          <cell r="BL3196">
            <v>0</v>
          </cell>
        </row>
        <row r="3197">
          <cell r="B3197" t="str">
            <v>2.1.04.01.00223</v>
          </cell>
          <cell r="C3197" t="str">
            <v xml:space="preserve">NV STRANGE ATRACTO                                </v>
          </cell>
          <cell r="D3197">
            <v>5</v>
          </cell>
          <cell r="E3197">
            <v>0</v>
          </cell>
          <cell r="F3197">
            <v>0</v>
          </cell>
          <cell r="G3197">
            <v>0</v>
          </cell>
          <cell r="H3197">
            <v>0</v>
          </cell>
          <cell r="I3197">
            <v>0</v>
          </cell>
          <cell r="J3197">
            <v>0</v>
          </cell>
          <cell r="K3197">
            <v>0</v>
          </cell>
          <cell r="L3197">
            <v>0</v>
          </cell>
          <cell r="M3197">
            <v>0</v>
          </cell>
          <cell r="N3197">
            <v>0</v>
          </cell>
          <cell r="O3197">
            <v>0</v>
          </cell>
          <cell r="P3197">
            <v>0</v>
          </cell>
          <cell r="Q3197">
            <v>0</v>
          </cell>
          <cell r="R3197">
            <v>0</v>
          </cell>
          <cell r="S3197">
            <v>0</v>
          </cell>
          <cell r="T3197">
            <v>0</v>
          </cell>
          <cell r="U3197">
            <v>0</v>
          </cell>
          <cell r="V3197">
            <v>0</v>
          </cell>
          <cell r="W3197">
            <v>0</v>
          </cell>
          <cell r="X3197">
            <v>-24436.720000000001</v>
          </cell>
          <cell r="Y3197">
            <v>0</v>
          </cell>
          <cell r="Z3197">
            <v>-870</v>
          </cell>
          <cell r="AA3197">
            <v>0</v>
          </cell>
          <cell r="AB3197">
            <v>0</v>
          </cell>
          <cell r="AC3197">
            <v>0</v>
          </cell>
          <cell r="AD3197">
            <v>0</v>
          </cell>
          <cell r="AE3197">
            <v>0</v>
          </cell>
          <cell r="AF3197">
            <v>0</v>
          </cell>
          <cell r="AG3197">
            <v>0</v>
          </cell>
          <cell r="AH3197">
            <v>0</v>
          </cell>
          <cell r="AI3197">
            <v>0</v>
          </cell>
          <cell r="AJ3197">
            <v>0</v>
          </cell>
          <cell r="AK3197">
            <v>0</v>
          </cell>
          <cell r="AL3197">
            <v>0</v>
          </cell>
          <cell r="AM3197">
            <v>0</v>
          </cell>
          <cell r="AN3197">
            <v>0</v>
          </cell>
          <cell r="AO3197">
            <v>0</v>
          </cell>
          <cell r="AP3197">
            <v>0</v>
          </cell>
          <cell r="AQ3197">
            <v>0</v>
          </cell>
          <cell r="AR3197">
            <v>0</v>
          </cell>
          <cell r="AS3197">
            <v>0</v>
          </cell>
          <cell r="AT3197">
            <v>0</v>
          </cell>
          <cell r="AU3197">
            <v>0</v>
          </cell>
          <cell r="AV3197">
            <v>0</v>
          </cell>
          <cell r="AW3197">
            <v>0</v>
          </cell>
          <cell r="AX3197">
            <v>0</v>
          </cell>
          <cell r="AY3197">
            <v>0</v>
          </cell>
          <cell r="AZ3197">
            <v>0</v>
          </cell>
          <cell r="BA3197">
            <v>0</v>
          </cell>
          <cell r="BB3197">
            <v>0</v>
          </cell>
          <cell r="BC3197">
            <v>0</v>
          </cell>
          <cell r="BD3197">
            <v>0</v>
          </cell>
          <cell r="BE3197">
            <v>0</v>
          </cell>
          <cell r="BF3197">
            <v>0</v>
          </cell>
          <cell r="BG3197">
            <v>0</v>
          </cell>
          <cell r="BH3197">
            <v>0</v>
          </cell>
          <cell r="BI3197">
            <v>0</v>
          </cell>
          <cell r="BJ3197">
            <v>0</v>
          </cell>
          <cell r="BK3197">
            <v>0</v>
          </cell>
          <cell r="BL3197">
            <v>0</v>
          </cell>
        </row>
        <row r="3198">
          <cell r="B3198" t="str">
            <v>2.1.04.01.00224</v>
          </cell>
          <cell r="C3198" t="str">
            <v xml:space="preserve">NV ENY                                            </v>
          </cell>
          <cell r="D3198">
            <v>5</v>
          </cell>
          <cell r="E3198">
            <v>0</v>
          </cell>
          <cell r="F3198">
            <v>0</v>
          </cell>
          <cell r="G3198">
            <v>0</v>
          </cell>
          <cell r="H3198">
            <v>0</v>
          </cell>
          <cell r="I3198">
            <v>0</v>
          </cell>
          <cell r="J3198">
            <v>0</v>
          </cell>
          <cell r="K3198">
            <v>0</v>
          </cell>
          <cell r="L3198">
            <v>0</v>
          </cell>
          <cell r="M3198">
            <v>0</v>
          </cell>
          <cell r="N3198">
            <v>0</v>
          </cell>
          <cell r="O3198">
            <v>0</v>
          </cell>
          <cell r="P3198">
            <v>0</v>
          </cell>
          <cell r="Q3198">
            <v>0</v>
          </cell>
          <cell r="R3198">
            <v>0</v>
          </cell>
          <cell r="S3198">
            <v>0</v>
          </cell>
          <cell r="T3198">
            <v>0</v>
          </cell>
          <cell r="U3198">
            <v>0</v>
          </cell>
          <cell r="V3198">
            <v>0</v>
          </cell>
          <cell r="W3198">
            <v>0</v>
          </cell>
          <cell r="X3198">
            <v>156120</v>
          </cell>
          <cell r="Y3198">
            <v>98662.11</v>
          </cell>
          <cell r="Z3198">
            <v>98662.11</v>
          </cell>
          <cell r="AA3198">
            <v>98662.11</v>
          </cell>
          <cell r="AB3198">
            <v>0</v>
          </cell>
          <cell r="AC3198">
            <v>0</v>
          </cell>
          <cell r="AD3198">
            <v>0</v>
          </cell>
          <cell r="AE3198">
            <v>0</v>
          </cell>
          <cell r="AF3198">
            <v>0</v>
          </cell>
          <cell r="AG3198">
            <v>0</v>
          </cell>
          <cell r="AH3198">
            <v>0</v>
          </cell>
          <cell r="AI3198">
            <v>0</v>
          </cell>
          <cell r="AJ3198">
            <v>0</v>
          </cell>
          <cell r="AK3198">
            <v>0</v>
          </cell>
          <cell r="AL3198">
            <v>0</v>
          </cell>
          <cell r="AM3198">
            <v>0</v>
          </cell>
          <cell r="AN3198">
            <v>0</v>
          </cell>
          <cell r="AO3198">
            <v>0</v>
          </cell>
          <cell r="AP3198">
            <v>0</v>
          </cell>
          <cell r="AQ3198">
            <v>0</v>
          </cell>
          <cell r="AR3198">
            <v>0</v>
          </cell>
          <cell r="AS3198">
            <v>0</v>
          </cell>
          <cell r="AT3198">
            <v>0</v>
          </cell>
          <cell r="AU3198">
            <v>0</v>
          </cell>
          <cell r="AV3198">
            <v>0</v>
          </cell>
          <cell r="AW3198">
            <v>0</v>
          </cell>
          <cell r="AX3198">
            <v>0</v>
          </cell>
          <cell r="AY3198">
            <v>0</v>
          </cell>
          <cell r="AZ3198">
            <v>0</v>
          </cell>
          <cell r="BA3198">
            <v>0</v>
          </cell>
          <cell r="BB3198">
            <v>0</v>
          </cell>
          <cell r="BC3198">
            <v>0</v>
          </cell>
          <cell r="BD3198">
            <v>0</v>
          </cell>
          <cell r="BE3198">
            <v>0</v>
          </cell>
          <cell r="BF3198">
            <v>0</v>
          </cell>
          <cell r="BG3198">
            <v>0</v>
          </cell>
          <cell r="BH3198">
            <v>0</v>
          </cell>
          <cell r="BI3198">
            <v>0</v>
          </cell>
          <cell r="BJ3198">
            <v>0</v>
          </cell>
          <cell r="BK3198">
            <v>0</v>
          </cell>
          <cell r="BL3198">
            <v>0</v>
          </cell>
        </row>
        <row r="3199">
          <cell r="B3199" t="str">
            <v>2.1.04.01.00225</v>
          </cell>
          <cell r="C3199" t="str">
            <v xml:space="preserve">NV ALFA                                           </v>
          </cell>
          <cell r="D3199">
            <v>5</v>
          </cell>
          <cell r="E3199">
            <v>0</v>
          </cell>
          <cell r="F3199">
            <v>0</v>
          </cell>
          <cell r="G3199">
            <v>0</v>
          </cell>
          <cell r="H3199">
            <v>0</v>
          </cell>
          <cell r="I3199">
            <v>0</v>
          </cell>
          <cell r="J3199">
            <v>0</v>
          </cell>
          <cell r="K3199">
            <v>0</v>
          </cell>
          <cell r="L3199">
            <v>0</v>
          </cell>
          <cell r="M3199">
            <v>0</v>
          </cell>
          <cell r="N3199">
            <v>0</v>
          </cell>
          <cell r="O3199">
            <v>0</v>
          </cell>
          <cell r="P3199">
            <v>0</v>
          </cell>
          <cell r="Q3199">
            <v>0</v>
          </cell>
          <cell r="R3199">
            <v>0</v>
          </cell>
          <cell r="S3199">
            <v>0</v>
          </cell>
          <cell r="T3199">
            <v>0</v>
          </cell>
          <cell r="U3199">
            <v>0</v>
          </cell>
          <cell r="V3199">
            <v>0</v>
          </cell>
          <cell r="W3199">
            <v>0</v>
          </cell>
          <cell r="X3199">
            <v>107769.12</v>
          </cell>
          <cell r="Y3199">
            <v>25440.5</v>
          </cell>
          <cell r="Z3199">
            <v>36578.93</v>
          </cell>
          <cell r="AA3199">
            <v>25440.5</v>
          </cell>
          <cell r="AB3199">
            <v>0</v>
          </cell>
          <cell r="AC3199">
            <v>0</v>
          </cell>
          <cell r="AD3199">
            <v>0</v>
          </cell>
          <cell r="AE3199">
            <v>0</v>
          </cell>
          <cell r="AF3199">
            <v>0</v>
          </cell>
          <cell r="AG3199">
            <v>0</v>
          </cell>
          <cell r="AH3199">
            <v>0</v>
          </cell>
          <cell r="AI3199">
            <v>0</v>
          </cell>
          <cell r="AJ3199">
            <v>0</v>
          </cell>
          <cell r="AK3199">
            <v>0</v>
          </cell>
          <cell r="AL3199">
            <v>0</v>
          </cell>
          <cell r="AM3199">
            <v>0</v>
          </cell>
          <cell r="AN3199">
            <v>0</v>
          </cell>
          <cell r="AO3199">
            <v>0</v>
          </cell>
          <cell r="AP3199">
            <v>0</v>
          </cell>
          <cell r="AQ3199">
            <v>0</v>
          </cell>
          <cell r="AR3199">
            <v>64140.99</v>
          </cell>
          <cell r="AS3199">
            <v>53723.64</v>
          </cell>
          <cell r="AT3199">
            <v>0</v>
          </cell>
          <cell r="AU3199">
            <v>-324141.40999999997</v>
          </cell>
          <cell r="AV3199">
            <v>261308.02</v>
          </cell>
          <cell r="AW3199">
            <v>247594.13</v>
          </cell>
          <cell r="AX3199">
            <v>1103.4000000000001</v>
          </cell>
          <cell r="AY3199">
            <v>0</v>
          </cell>
          <cell r="AZ3199">
            <v>0</v>
          </cell>
          <cell r="BA3199">
            <v>0</v>
          </cell>
          <cell r="BB3199">
            <v>0</v>
          </cell>
          <cell r="BC3199">
            <v>0</v>
          </cell>
          <cell r="BD3199">
            <v>0</v>
          </cell>
          <cell r="BE3199">
            <v>0</v>
          </cell>
          <cell r="BF3199">
            <v>0</v>
          </cell>
          <cell r="BG3199">
            <v>0</v>
          </cell>
          <cell r="BH3199">
            <v>0</v>
          </cell>
          <cell r="BI3199">
            <v>0</v>
          </cell>
          <cell r="BJ3199">
            <v>0</v>
          </cell>
          <cell r="BK3199">
            <v>0</v>
          </cell>
          <cell r="BL3199">
            <v>0</v>
          </cell>
        </row>
        <row r="3200">
          <cell r="B3200" t="str">
            <v>2.1.04.01.00226</v>
          </cell>
          <cell r="C3200" t="str">
            <v xml:space="preserve">NV FAETHON                                        </v>
          </cell>
          <cell r="D3200">
            <v>5</v>
          </cell>
          <cell r="E3200">
            <v>0</v>
          </cell>
          <cell r="F3200">
            <v>0</v>
          </cell>
          <cell r="G3200">
            <v>0</v>
          </cell>
          <cell r="H3200">
            <v>0</v>
          </cell>
          <cell r="I3200">
            <v>0</v>
          </cell>
          <cell r="J3200">
            <v>0</v>
          </cell>
          <cell r="K3200">
            <v>0</v>
          </cell>
          <cell r="L3200">
            <v>0</v>
          </cell>
          <cell r="M3200">
            <v>0</v>
          </cell>
          <cell r="N3200">
            <v>0</v>
          </cell>
          <cell r="O3200">
            <v>0</v>
          </cell>
          <cell r="P3200">
            <v>0</v>
          </cell>
          <cell r="Q3200">
            <v>0</v>
          </cell>
          <cell r="R3200">
            <v>0</v>
          </cell>
          <cell r="S3200">
            <v>0</v>
          </cell>
          <cell r="T3200">
            <v>0</v>
          </cell>
          <cell r="U3200">
            <v>0</v>
          </cell>
          <cell r="V3200">
            <v>0</v>
          </cell>
          <cell r="W3200">
            <v>0</v>
          </cell>
          <cell r="X3200">
            <v>128890.5</v>
          </cell>
          <cell r="Y3200">
            <v>72488.490000000005</v>
          </cell>
          <cell r="Z3200">
            <v>13763.49</v>
          </cell>
          <cell r="AA3200">
            <v>13763.49</v>
          </cell>
          <cell r="AB3200">
            <v>0</v>
          </cell>
          <cell r="AC3200">
            <v>0</v>
          </cell>
          <cell r="AD3200">
            <v>0</v>
          </cell>
          <cell r="AE3200">
            <v>0</v>
          </cell>
          <cell r="AF3200">
            <v>0</v>
          </cell>
          <cell r="AG3200">
            <v>0</v>
          </cell>
          <cell r="AH3200">
            <v>0</v>
          </cell>
          <cell r="AI3200">
            <v>0</v>
          </cell>
          <cell r="AJ3200">
            <v>0</v>
          </cell>
          <cell r="AK3200">
            <v>0</v>
          </cell>
          <cell r="AL3200">
            <v>0</v>
          </cell>
          <cell r="AM3200">
            <v>0</v>
          </cell>
          <cell r="AN3200">
            <v>0</v>
          </cell>
          <cell r="AO3200">
            <v>0</v>
          </cell>
          <cell r="AP3200">
            <v>0</v>
          </cell>
          <cell r="AQ3200">
            <v>0</v>
          </cell>
          <cell r="AR3200">
            <v>0</v>
          </cell>
          <cell r="AS3200">
            <v>0</v>
          </cell>
          <cell r="AT3200">
            <v>0</v>
          </cell>
          <cell r="AU3200">
            <v>0</v>
          </cell>
          <cell r="AV3200">
            <v>0</v>
          </cell>
          <cell r="AW3200">
            <v>0</v>
          </cell>
          <cell r="AX3200">
            <v>0</v>
          </cell>
          <cell r="AY3200">
            <v>0</v>
          </cell>
          <cell r="AZ3200">
            <v>0</v>
          </cell>
          <cell r="BA3200">
            <v>0</v>
          </cell>
          <cell r="BB3200">
            <v>0</v>
          </cell>
          <cell r="BC3200">
            <v>0</v>
          </cell>
          <cell r="BD3200">
            <v>0</v>
          </cell>
          <cell r="BE3200">
            <v>0</v>
          </cell>
          <cell r="BF3200">
            <v>0</v>
          </cell>
          <cell r="BG3200">
            <v>0</v>
          </cell>
          <cell r="BH3200">
            <v>0</v>
          </cell>
          <cell r="BI3200">
            <v>0</v>
          </cell>
          <cell r="BJ3200">
            <v>0</v>
          </cell>
          <cell r="BK3200">
            <v>0</v>
          </cell>
          <cell r="BL3200">
            <v>0</v>
          </cell>
        </row>
        <row r="3201">
          <cell r="B3201" t="str">
            <v>2.1.04.01.00227</v>
          </cell>
          <cell r="C3201" t="str">
            <v xml:space="preserve">NV DINAMIC                                        </v>
          </cell>
          <cell r="D3201">
            <v>5</v>
          </cell>
          <cell r="E3201">
            <v>0</v>
          </cell>
          <cell r="F3201">
            <v>0</v>
          </cell>
          <cell r="G3201">
            <v>0</v>
          </cell>
          <cell r="H3201">
            <v>0</v>
          </cell>
          <cell r="I3201">
            <v>0</v>
          </cell>
          <cell r="J3201">
            <v>0</v>
          </cell>
          <cell r="K3201">
            <v>0</v>
          </cell>
          <cell r="L3201">
            <v>0</v>
          </cell>
          <cell r="M3201">
            <v>0</v>
          </cell>
          <cell r="N3201">
            <v>0</v>
          </cell>
          <cell r="O3201">
            <v>0</v>
          </cell>
          <cell r="P3201">
            <v>0</v>
          </cell>
          <cell r="Q3201">
            <v>0</v>
          </cell>
          <cell r="R3201">
            <v>0</v>
          </cell>
          <cell r="S3201">
            <v>0</v>
          </cell>
          <cell r="T3201">
            <v>0</v>
          </cell>
          <cell r="U3201">
            <v>0</v>
          </cell>
          <cell r="V3201">
            <v>0</v>
          </cell>
          <cell r="W3201">
            <v>-314367.94</v>
          </cell>
          <cell r="X3201">
            <v>104965.49</v>
          </cell>
          <cell r="Y3201">
            <v>0</v>
          </cell>
          <cell r="Z3201">
            <v>-69162.91</v>
          </cell>
          <cell r="AA3201">
            <v>0</v>
          </cell>
          <cell r="AB3201">
            <v>0</v>
          </cell>
          <cell r="AC3201">
            <v>0</v>
          </cell>
          <cell r="AD3201">
            <v>0</v>
          </cell>
          <cell r="AE3201">
            <v>0</v>
          </cell>
          <cell r="AF3201">
            <v>0</v>
          </cell>
          <cell r="AG3201">
            <v>0</v>
          </cell>
          <cell r="AH3201">
            <v>0</v>
          </cell>
          <cell r="AI3201">
            <v>0</v>
          </cell>
          <cell r="AJ3201">
            <v>0</v>
          </cell>
          <cell r="AK3201">
            <v>0</v>
          </cell>
          <cell r="AL3201">
            <v>0</v>
          </cell>
          <cell r="AM3201">
            <v>0</v>
          </cell>
          <cell r="AN3201">
            <v>0</v>
          </cell>
          <cell r="AO3201">
            <v>0</v>
          </cell>
          <cell r="AP3201">
            <v>0</v>
          </cell>
          <cell r="AQ3201">
            <v>0</v>
          </cell>
          <cell r="AR3201">
            <v>0</v>
          </cell>
          <cell r="AS3201">
            <v>0</v>
          </cell>
          <cell r="AT3201">
            <v>0</v>
          </cell>
          <cell r="AU3201">
            <v>0</v>
          </cell>
          <cell r="AV3201">
            <v>0</v>
          </cell>
          <cell r="AW3201">
            <v>0</v>
          </cell>
          <cell r="AX3201">
            <v>0</v>
          </cell>
          <cell r="AY3201">
            <v>0</v>
          </cell>
          <cell r="AZ3201">
            <v>0</v>
          </cell>
          <cell r="BA3201">
            <v>0</v>
          </cell>
          <cell r="BB3201">
            <v>0</v>
          </cell>
          <cell r="BC3201">
            <v>0</v>
          </cell>
          <cell r="BD3201">
            <v>0</v>
          </cell>
          <cell r="BE3201">
            <v>0</v>
          </cell>
          <cell r="BF3201">
            <v>0</v>
          </cell>
          <cell r="BG3201">
            <v>0</v>
          </cell>
          <cell r="BH3201">
            <v>0</v>
          </cell>
          <cell r="BI3201">
            <v>0</v>
          </cell>
          <cell r="BJ3201">
            <v>0</v>
          </cell>
          <cell r="BK3201">
            <v>0</v>
          </cell>
          <cell r="BL3201">
            <v>0</v>
          </cell>
        </row>
        <row r="3202">
          <cell r="B3202" t="str">
            <v>2.1.04.01.00228</v>
          </cell>
          <cell r="C3202" t="str">
            <v xml:space="preserve">NV AGIOS GERASSIMOS                               </v>
          </cell>
          <cell r="D3202">
            <v>5</v>
          </cell>
          <cell r="E3202">
            <v>0</v>
          </cell>
          <cell r="F3202">
            <v>0</v>
          </cell>
          <cell r="G3202">
            <v>0</v>
          </cell>
          <cell r="H3202">
            <v>0</v>
          </cell>
          <cell r="I3202">
            <v>0</v>
          </cell>
          <cell r="J3202">
            <v>0</v>
          </cell>
          <cell r="K3202">
            <v>0</v>
          </cell>
          <cell r="L3202">
            <v>0</v>
          </cell>
          <cell r="M3202">
            <v>0</v>
          </cell>
          <cell r="N3202">
            <v>0</v>
          </cell>
          <cell r="O3202">
            <v>0</v>
          </cell>
          <cell r="P3202">
            <v>0</v>
          </cell>
          <cell r="Q3202">
            <v>0</v>
          </cell>
          <cell r="R3202">
            <v>0</v>
          </cell>
          <cell r="S3202">
            <v>0</v>
          </cell>
          <cell r="T3202">
            <v>0</v>
          </cell>
          <cell r="U3202">
            <v>0</v>
          </cell>
          <cell r="V3202">
            <v>0</v>
          </cell>
          <cell r="W3202">
            <v>0</v>
          </cell>
          <cell r="X3202">
            <v>311187.71999999997</v>
          </cell>
          <cell r="Y3202">
            <v>185002.81</v>
          </cell>
          <cell r="Z3202">
            <v>467171.22</v>
          </cell>
          <cell r="AA3202">
            <v>225682.08</v>
          </cell>
          <cell r="AB3202">
            <v>0</v>
          </cell>
          <cell r="AC3202">
            <v>0</v>
          </cell>
          <cell r="AD3202">
            <v>0</v>
          </cell>
          <cell r="AE3202">
            <v>0</v>
          </cell>
          <cell r="AF3202">
            <v>0</v>
          </cell>
          <cell r="AG3202">
            <v>0</v>
          </cell>
          <cell r="AH3202">
            <v>0</v>
          </cell>
          <cell r="AI3202">
            <v>0</v>
          </cell>
          <cell r="AJ3202">
            <v>0</v>
          </cell>
          <cell r="AK3202">
            <v>0</v>
          </cell>
          <cell r="AL3202">
            <v>0</v>
          </cell>
          <cell r="AM3202">
            <v>0</v>
          </cell>
          <cell r="AN3202">
            <v>0</v>
          </cell>
          <cell r="AO3202">
            <v>0</v>
          </cell>
          <cell r="AP3202">
            <v>0</v>
          </cell>
          <cell r="AQ3202">
            <v>0</v>
          </cell>
          <cell r="AR3202">
            <v>1705.99</v>
          </cell>
          <cell r="AS3202">
            <v>16.14</v>
          </cell>
          <cell r="AT3202">
            <v>16.14</v>
          </cell>
          <cell r="AU3202">
            <v>0</v>
          </cell>
          <cell r="AV3202">
            <v>0</v>
          </cell>
          <cell r="AW3202">
            <v>0</v>
          </cell>
          <cell r="AX3202">
            <v>0</v>
          </cell>
          <cell r="AY3202">
            <v>0</v>
          </cell>
          <cell r="AZ3202">
            <v>0</v>
          </cell>
          <cell r="BA3202">
            <v>0</v>
          </cell>
          <cell r="BB3202">
            <v>0</v>
          </cell>
          <cell r="BC3202">
            <v>0</v>
          </cell>
          <cell r="BD3202">
            <v>0</v>
          </cell>
          <cell r="BE3202">
            <v>0</v>
          </cell>
          <cell r="BF3202">
            <v>0</v>
          </cell>
          <cell r="BG3202">
            <v>0</v>
          </cell>
          <cell r="BH3202">
            <v>0</v>
          </cell>
          <cell r="BI3202">
            <v>0</v>
          </cell>
          <cell r="BJ3202">
            <v>0</v>
          </cell>
          <cell r="BK3202">
            <v>0</v>
          </cell>
          <cell r="BL3202">
            <v>0</v>
          </cell>
        </row>
        <row r="3203">
          <cell r="B3203" t="str">
            <v>2.1.04.01.00229</v>
          </cell>
          <cell r="C3203" t="str">
            <v xml:space="preserve">NV MASCOT                                         </v>
          </cell>
          <cell r="D3203">
            <v>5</v>
          </cell>
          <cell r="E3203">
            <v>0</v>
          </cell>
          <cell r="F3203">
            <v>0</v>
          </cell>
          <cell r="G3203">
            <v>0</v>
          </cell>
          <cell r="H3203">
            <v>0</v>
          </cell>
          <cell r="I3203">
            <v>0</v>
          </cell>
          <cell r="J3203">
            <v>0</v>
          </cell>
          <cell r="K3203">
            <v>0</v>
          </cell>
          <cell r="L3203">
            <v>0</v>
          </cell>
          <cell r="M3203">
            <v>0</v>
          </cell>
          <cell r="N3203">
            <v>0</v>
          </cell>
          <cell r="O3203">
            <v>0</v>
          </cell>
          <cell r="P3203">
            <v>0</v>
          </cell>
          <cell r="Q3203">
            <v>0</v>
          </cell>
          <cell r="R3203">
            <v>0</v>
          </cell>
          <cell r="S3203">
            <v>0</v>
          </cell>
          <cell r="T3203">
            <v>0</v>
          </cell>
          <cell r="U3203">
            <v>0</v>
          </cell>
          <cell r="V3203">
            <v>0</v>
          </cell>
          <cell r="W3203">
            <v>-101282.76</v>
          </cell>
          <cell r="X3203">
            <v>304572.21999999997</v>
          </cell>
          <cell r="Y3203">
            <v>0</v>
          </cell>
          <cell r="Z3203">
            <v>-43577.4</v>
          </cell>
          <cell r="AA3203">
            <v>-43577.4</v>
          </cell>
          <cell r="AB3203">
            <v>0</v>
          </cell>
          <cell r="AC3203">
            <v>0</v>
          </cell>
          <cell r="AD3203">
            <v>0</v>
          </cell>
          <cell r="AE3203">
            <v>0</v>
          </cell>
          <cell r="AF3203">
            <v>0</v>
          </cell>
          <cell r="AG3203">
            <v>0</v>
          </cell>
          <cell r="AH3203">
            <v>0</v>
          </cell>
          <cell r="AI3203">
            <v>0</v>
          </cell>
          <cell r="AJ3203">
            <v>0</v>
          </cell>
          <cell r="AK3203">
            <v>2913.6</v>
          </cell>
          <cell r="AL3203">
            <v>0</v>
          </cell>
          <cell r="AM3203">
            <v>-2116.4</v>
          </cell>
          <cell r="AN3203">
            <v>0</v>
          </cell>
          <cell r="AO3203">
            <v>0</v>
          </cell>
          <cell r="AP3203">
            <v>0</v>
          </cell>
          <cell r="AQ3203">
            <v>0</v>
          </cell>
          <cell r="AR3203">
            <v>0</v>
          </cell>
          <cell r="AS3203">
            <v>0</v>
          </cell>
          <cell r="AT3203">
            <v>0</v>
          </cell>
          <cell r="AU3203">
            <v>0</v>
          </cell>
          <cell r="AV3203">
            <v>0</v>
          </cell>
          <cell r="AW3203">
            <v>0</v>
          </cell>
          <cell r="AX3203">
            <v>0</v>
          </cell>
          <cell r="AY3203">
            <v>0</v>
          </cell>
          <cell r="AZ3203">
            <v>0</v>
          </cell>
          <cell r="BA3203">
            <v>0</v>
          </cell>
          <cell r="BB3203">
            <v>0</v>
          </cell>
          <cell r="BC3203">
            <v>0</v>
          </cell>
          <cell r="BD3203">
            <v>0</v>
          </cell>
          <cell r="BE3203">
            <v>0</v>
          </cell>
          <cell r="BF3203">
            <v>0</v>
          </cell>
          <cell r="BG3203">
            <v>0</v>
          </cell>
          <cell r="BH3203">
            <v>0</v>
          </cell>
          <cell r="BI3203">
            <v>0</v>
          </cell>
          <cell r="BJ3203">
            <v>0</v>
          </cell>
          <cell r="BK3203">
            <v>0</v>
          </cell>
          <cell r="BL3203">
            <v>0</v>
          </cell>
        </row>
        <row r="3204">
          <cell r="B3204" t="str">
            <v>2.1.04.01.00230</v>
          </cell>
          <cell r="C3204" t="str">
            <v xml:space="preserve">NV JIM                                            </v>
          </cell>
          <cell r="D3204">
            <v>5</v>
          </cell>
          <cell r="E3204">
            <v>0</v>
          </cell>
          <cell r="F3204">
            <v>0</v>
          </cell>
          <cell r="G3204">
            <v>0</v>
          </cell>
          <cell r="H3204">
            <v>0</v>
          </cell>
          <cell r="I3204">
            <v>0</v>
          </cell>
          <cell r="J3204">
            <v>0</v>
          </cell>
          <cell r="K3204">
            <v>0</v>
          </cell>
          <cell r="L3204">
            <v>0</v>
          </cell>
          <cell r="M3204">
            <v>0</v>
          </cell>
          <cell r="N3204">
            <v>0</v>
          </cell>
          <cell r="O3204">
            <v>0</v>
          </cell>
          <cell r="P3204">
            <v>0</v>
          </cell>
          <cell r="Q3204">
            <v>0</v>
          </cell>
          <cell r="R3204">
            <v>0</v>
          </cell>
          <cell r="S3204">
            <v>0</v>
          </cell>
          <cell r="T3204">
            <v>0</v>
          </cell>
          <cell r="U3204">
            <v>0</v>
          </cell>
          <cell r="V3204">
            <v>0</v>
          </cell>
          <cell r="W3204">
            <v>0</v>
          </cell>
          <cell r="X3204">
            <v>33757.480000000003</v>
          </cell>
          <cell r="Y3204">
            <v>0</v>
          </cell>
          <cell r="Z3204">
            <v>0</v>
          </cell>
          <cell r="AA3204">
            <v>0</v>
          </cell>
          <cell r="AB3204">
            <v>0</v>
          </cell>
          <cell r="AC3204">
            <v>0</v>
          </cell>
          <cell r="AD3204">
            <v>0</v>
          </cell>
          <cell r="AE3204">
            <v>0</v>
          </cell>
          <cell r="AF3204">
            <v>0</v>
          </cell>
          <cell r="AG3204">
            <v>0</v>
          </cell>
          <cell r="AH3204">
            <v>0</v>
          </cell>
          <cell r="AI3204">
            <v>0</v>
          </cell>
          <cell r="AJ3204">
            <v>0</v>
          </cell>
          <cell r="AK3204">
            <v>0</v>
          </cell>
          <cell r="AL3204">
            <v>0</v>
          </cell>
          <cell r="AM3204">
            <v>0</v>
          </cell>
          <cell r="AN3204">
            <v>0</v>
          </cell>
          <cell r="AO3204">
            <v>0</v>
          </cell>
          <cell r="AP3204">
            <v>0</v>
          </cell>
          <cell r="AQ3204">
            <v>0</v>
          </cell>
          <cell r="AR3204">
            <v>0</v>
          </cell>
          <cell r="AS3204">
            <v>0</v>
          </cell>
          <cell r="AT3204">
            <v>0</v>
          </cell>
          <cell r="AU3204">
            <v>0</v>
          </cell>
          <cell r="AV3204">
            <v>0</v>
          </cell>
          <cell r="AW3204">
            <v>0</v>
          </cell>
          <cell r="AX3204">
            <v>0</v>
          </cell>
          <cell r="AY3204">
            <v>0</v>
          </cell>
          <cell r="AZ3204">
            <v>0</v>
          </cell>
          <cell r="BA3204">
            <v>0</v>
          </cell>
          <cell r="BB3204">
            <v>0</v>
          </cell>
          <cell r="BC3204">
            <v>0</v>
          </cell>
          <cell r="BD3204">
            <v>0</v>
          </cell>
          <cell r="BE3204">
            <v>0</v>
          </cell>
          <cell r="BF3204">
            <v>0</v>
          </cell>
          <cell r="BG3204">
            <v>0</v>
          </cell>
          <cell r="BH3204">
            <v>0</v>
          </cell>
          <cell r="BI3204">
            <v>0</v>
          </cell>
          <cell r="BJ3204">
            <v>0</v>
          </cell>
          <cell r="BK3204">
            <v>0</v>
          </cell>
          <cell r="BL3204">
            <v>0</v>
          </cell>
        </row>
        <row r="3205">
          <cell r="B3205" t="str">
            <v>2.1.04.01.00231</v>
          </cell>
          <cell r="C3205" t="str">
            <v xml:space="preserve">NV BARBAROS KIRAN                                 </v>
          </cell>
          <cell r="D3205">
            <v>5</v>
          </cell>
          <cell r="E3205">
            <v>0</v>
          </cell>
          <cell r="F3205">
            <v>0</v>
          </cell>
          <cell r="G3205">
            <v>0</v>
          </cell>
          <cell r="H3205">
            <v>0</v>
          </cell>
          <cell r="I3205">
            <v>0</v>
          </cell>
          <cell r="J3205">
            <v>0</v>
          </cell>
          <cell r="K3205">
            <v>0</v>
          </cell>
          <cell r="L3205">
            <v>0</v>
          </cell>
          <cell r="M3205">
            <v>0</v>
          </cell>
          <cell r="N3205">
            <v>0</v>
          </cell>
          <cell r="O3205">
            <v>0</v>
          </cell>
          <cell r="P3205">
            <v>0</v>
          </cell>
          <cell r="Q3205">
            <v>0</v>
          </cell>
          <cell r="R3205">
            <v>0</v>
          </cell>
          <cell r="S3205">
            <v>0</v>
          </cell>
          <cell r="T3205">
            <v>0</v>
          </cell>
          <cell r="U3205">
            <v>0</v>
          </cell>
          <cell r="V3205">
            <v>0</v>
          </cell>
          <cell r="W3205">
            <v>0</v>
          </cell>
          <cell r="X3205">
            <v>76724.75</v>
          </cell>
          <cell r="Y3205">
            <v>9354.99</v>
          </cell>
          <cell r="Z3205">
            <v>9354.99</v>
          </cell>
          <cell r="AA3205">
            <v>9354.99</v>
          </cell>
          <cell r="AB3205">
            <v>0</v>
          </cell>
          <cell r="AC3205">
            <v>0</v>
          </cell>
          <cell r="AD3205">
            <v>0</v>
          </cell>
          <cell r="AE3205">
            <v>0</v>
          </cell>
          <cell r="AF3205">
            <v>0</v>
          </cell>
          <cell r="AG3205">
            <v>0</v>
          </cell>
          <cell r="AH3205">
            <v>0</v>
          </cell>
          <cell r="AI3205">
            <v>0</v>
          </cell>
          <cell r="AJ3205">
            <v>0</v>
          </cell>
          <cell r="AK3205">
            <v>0</v>
          </cell>
          <cell r="AL3205">
            <v>0</v>
          </cell>
          <cell r="AM3205">
            <v>0</v>
          </cell>
          <cell r="AN3205">
            <v>0</v>
          </cell>
          <cell r="AO3205">
            <v>0</v>
          </cell>
          <cell r="AP3205">
            <v>0</v>
          </cell>
          <cell r="AQ3205">
            <v>0</v>
          </cell>
          <cell r="AR3205">
            <v>0</v>
          </cell>
          <cell r="AS3205">
            <v>0</v>
          </cell>
          <cell r="AT3205">
            <v>0</v>
          </cell>
          <cell r="AU3205">
            <v>0</v>
          </cell>
          <cell r="AV3205">
            <v>0</v>
          </cell>
          <cell r="AW3205">
            <v>0</v>
          </cell>
          <cell r="AX3205">
            <v>0</v>
          </cell>
          <cell r="AY3205">
            <v>0</v>
          </cell>
          <cell r="AZ3205">
            <v>0</v>
          </cell>
          <cell r="BA3205">
            <v>0</v>
          </cell>
          <cell r="BB3205">
            <v>0</v>
          </cell>
          <cell r="BC3205">
            <v>0</v>
          </cell>
          <cell r="BD3205">
            <v>0</v>
          </cell>
          <cell r="BE3205">
            <v>0</v>
          </cell>
          <cell r="BF3205">
            <v>0</v>
          </cell>
          <cell r="BG3205">
            <v>0</v>
          </cell>
          <cell r="BH3205">
            <v>0</v>
          </cell>
          <cell r="BI3205">
            <v>0</v>
          </cell>
          <cell r="BJ3205">
            <v>0</v>
          </cell>
          <cell r="BK3205">
            <v>0</v>
          </cell>
          <cell r="BL3205">
            <v>0</v>
          </cell>
        </row>
        <row r="3206">
          <cell r="B3206" t="str">
            <v>2.1.04.01.00232</v>
          </cell>
          <cell r="C3206" t="str">
            <v xml:space="preserve">NV ANTHEA Y                                       </v>
          </cell>
          <cell r="D3206">
            <v>5</v>
          </cell>
          <cell r="E3206">
            <v>0</v>
          </cell>
          <cell r="F3206">
            <v>0</v>
          </cell>
          <cell r="G3206">
            <v>0</v>
          </cell>
          <cell r="H3206">
            <v>0</v>
          </cell>
          <cell r="I3206">
            <v>0</v>
          </cell>
          <cell r="J3206">
            <v>0</v>
          </cell>
          <cell r="K3206">
            <v>0</v>
          </cell>
          <cell r="L3206">
            <v>0</v>
          </cell>
          <cell r="M3206">
            <v>0</v>
          </cell>
          <cell r="N3206">
            <v>0</v>
          </cell>
          <cell r="O3206">
            <v>0</v>
          </cell>
          <cell r="P3206">
            <v>0</v>
          </cell>
          <cell r="Q3206">
            <v>0</v>
          </cell>
          <cell r="R3206">
            <v>0</v>
          </cell>
          <cell r="S3206">
            <v>0</v>
          </cell>
          <cell r="T3206">
            <v>0</v>
          </cell>
          <cell r="U3206">
            <v>0</v>
          </cell>
          <cell r="V3206">
            <v>0</v>
          </cell>
          <cell r="W3206">
            <v>-7403.4</v>
          </cell>
          <cell r="X3206">
            <v>14088.07</v>
          </cell>
          <cell r="Y3206">
            <v>8381.7000000000007</v>
          </cell>
          <cell r="Z3206">
            <v>8381.7000000000007</v>
          </cell>
          <cell r="AA3206">
            <v>8381.7000000000007</v>
          </cell>
          <cell r="AB3206">
            <v>0</v>
          </cell>
          <cell r="AC3206">
            <v>0</v>
          </cell>
          <cell r="AD3206">
            <v>0</v>
          </cell>
          <cell r="AE3206">
            <v>0</v>
          </cell>
          <cell r="AF3206">
            <v>0</v>
          </cell>
          <cell r="AG3206">
            <v>0</v>
          </cell>
          <cell r="AH3206">
            <v>0</v>
          </cell>
          <cell r="AI3206">
            <v>0</v>
          </cell>
          <cell r="AJ3206">
            <v>0</v>
          </cell>
          <cell r="AK3206">
            <v>0</v>
          </cell>
          <cell r="AL3206">
            <v>0</v>
          </cell>
          <cell r="AM3206">
            <v>0</v>
          </cell>
          <cell r="AN3206">
            <v>0</v>
          </cell>
          <cell r="AO3206">
            <v>0</v>
          </cell>
          <cell r="AP3206">
            <v>0</v>
          </cell>
          <cell r="AQ3206">
            <v>0</v>
          </cell>
          <cell r="AR3206">
            <v>0</v>
          </cell>
          <cell r="AS3206">
            <v>0</v>
          </cell>
          <cell r="AT3206">
            <v>0</v>
          </cell>
          <cell r="AU3206">
            <v>0</v>
          </cell>
          <cell r="AV3206">
            <v>0</v>
          </cell>
          <cell r="AW3206">
            <v>0</v>
          </cell>
          <cell r="AX3206">
            <v>0</v>
          </cell>
          <cell r="AY3206">
            <v>0</v>
          </cell>
          <cell r="AZ3206">
            <v>0</v>
          </cell>
          <cell r="BA3206">
            <v>0</v>
          </cell>
          <cell r="BB3206">
            <v>0</v>
          </cell>
          <cell r="BC3206">
            <v>0</v>
          </cell>
          <cell r="BD3206">
            <v>0</v>
          </cell>
          <cell r="BE3206">
            <v>0</v>
          </cell>
          <cell r="BF3206">
            <v>0</v>
          </cell>
          <cell r="BG3206">
            <v>0</v>
          </cell>
          <cell r="BH3206">
            <v>0</v>
          </cell>
          <cell r="BI3206">
            <v>0</v>
          </cell>
          <cell r="BJ3206">
            <v>0</v>
          </cell>
          <cell r="BK3206">
            <v>0</v>
          </cell>
          <cell r="BL3206">
            <v>0</v>
          </cell>
        </row>
        <row r="3207">
          <cell r="B3207" t="str">
            <v>2.1.04.01.00233</v>
          </cell>
          <cell r="C3207" t="str">
            <v xml:space="preserve">NV LITTLE LADY                                    </v>
          </cell>
          <cell r="D3207">
            <v>5</v>
          </cell>
          <cell r="E3207">
            <v>0</v>
          </cell>
          <cell r="F3207">
            <v>0</v>
          </cell>
          <cell r="G3207">
            <v>0</v>
          </cell>
          <cell r="H3207">
            <v>0</v>
          </cell>
          <cell r="I3207">
            <v>0</v>
          </cell>
          <cell r="J3207">
            <v>0</v>
          </cell>
          <cell r="K3207">
            <v>0</v>
          </cell>
          <cell r="L3207">
            <v>0</v>
          </cell>
          <cell r="M3207">
            <v>0</v>
          </cell>
          <cell r="N3207">
            <v>0</v>
          </cell>
          <cell r="O3207">
            <v>0</v>
          </cell>
          <cell r="P3207">
            <v>0</v>
          </cell>
          <cell r="Q3207">
            <v>0</v>
          </cell>
          <cell r="R3207">
            <v>0</v>
          </cell>
          <cell r="S3207">
            <v>0</v>
          </cell>
          <cell r="T3207">
            <v>0</v>
          </cell>
          <cell r="U3207">
            <v>0</v>
          </cell>
          <cell r="V3207">
            <v>0</v>
          </cell>
          <cell r="W3207">
            <v>0</v>
          </cell>
          <cell r="X3207">
            <v>48960</v>
          </cell>
          <cell r="Y3207">
            <v>39765.620000000003</v>
          </cell>
          <cell r="Z3207">
            <v>21456.31</v>
          </cell>
          <cell r="AA3207">
            <v>11604.67</v>
          </cell>
          <cell r="AB3207">
            <v>0</v>
          </cell>
          <cell r="AC3207">
            <v>0</v>
          </cell>
          <cell r="AD3207">
            <v>0</v>
          </cell>
          <cell r="AE3207">
            <v>0</v>
          </cell>
          <cell r="AF3207">
            <v>0</v>
          </cell>
          <cell r="AG3207">
            <v>0</v>
          </cell>
          <cell r="AH3207">
            <v>0</v>
          </cell>
          <cell r="AI3207">
            <v>0</v>
          </cell>
          <cell r="AJ3207">
            <v>0</v>
          </cell>
          <cell r="AK3207">
            <v>0</v>
          </cell>
          <cell r="AL3207">
            <v>0</v>
          </cell>
          <cell r="AM3207">
            <v>0</v>
          </cell>
          <cell r="AN3207">
            <v>0</v>
          </cell>
          <cell r="AO3207">
            <v>0</v>
          </cell>
          <cell r="AP3207">
            <v>0</v>
          </cell>
          <cell r="AQ3207">
            <v>0</v>
          </cell>
          <cell r="AR3207">
            <v>0</v>
          </cell>
          <cell r="AS3207">
            <v>0</v>
          </cell>
          <cell r="AT3207">
            <v>0</v>
          </cell>
          <cell r="AU3207">
            <v>0</v>
          </cell>
          <cell r="AV3207">
            <v>0</v>
          </cell>
          <cell r="AW3207">
            <v>0</v>
          </cell>
          <cell r="AX3207">
            <v>0</v>
          </cell>
          <cell r="AY3207">
            <v>0</v>
          </cell>
          <cell r="AZ3207">
            <v>0</v>
          </cell>
          <cell r="BA3207">
            <v>0</v>
          </cell>
          <cell r="BB3207">
            <v>0</v>
          </cell>
          <cell r="BC3207">
            <v>0</v>
          </cell>
          <cell r="BD3207">
            <v>0</v>
          </cell>
          <cell r="BE3207">
            <v>0</v>
          </cell>
          <cell r="BF3207">
            <v>0</v>
          </cell>
          <cell r="BG3207">
            <v>0</v>
          </cell>
          <cell r="BH3207">
            <v>0</v>
          </cell>
          <cell r="BI3207">
            <v>0</v>
          </cell>
          <cell r="BJ3207">
            <v>0</v>
          </cell>
          <cell r="BK3207">
            <v>0</v>
          </cell>
          <cell r="BL3207">
            <v>0</v>
          </cell>
        </row>
        <row r="3208">
          <cell r="B3208" t="str">
            <v>2.1.04.01.00234</v>
          </cell>
          <cell r="C3208" t="str">
            <v xml:space="preserve">NV MAJOR BASIL                                    </v>
          </cell>
          <cell r="D3208">
            <v>5</v>
          </cell>
          <cell r="E3208">
            <v>0</v>
          </cell>
          <cell r="F3208">
            <v>0</v>
          </cell>
          <cell r="G3208">
            <v>0</v>
          </cell>
          <cell r="H3208">
            <v>0</v>
          </cell>
          <cell r="I3208">
            <v>0</v>
          </cell>
          <cell r="J3208">
            <v>0</v>
          </cell>
          <cell r="K3208">
            <v>0</v>
          </cell>
          <cell r="L3208">
            <v>0</v>
          </cell>
          <cell r="M3208">
            <v>0</v>
          </cell>
          <cell r="N3208">
            <v>0</v>
          </cell>
          <cell r="O3208">
            <v>0</v>
          </cell>
          <cell r="P3208">
            <v>0</v>
          </cell>
          <cell r="Q3208">
            <v>0</v>
          </cell>
          <cell r="R3208">
            <v>0</v>
          </cell>
          <cell r="S3208">
            <v>0</v>
          </cell>
          <cell r="T3208">
            <v>0</v>
          </cell>
          <cell r="U3208">
            <v>0</v>
          </cell>
          <cell r="V3208">
            <v>0</v>
          </cell>
          <cell r="W3208">
            <v>0</v>
          </cell>
          <cell r="X3208">
            <v>99413.77</v>
          </cell>
          <cell r="Y3208">
            <v>74003.12</v>
          </cell>
          <cell r="Z3208">
            <v>17909.689999999999</v>
          </cell>
          <cell r="AA3208">
            <v>17909.689999999999</v>
          </cell>
          <cell r="AB3208">
            <v>0</v>
          </cell>
          <cell r="AC3208">
            <v>0</v>
          </cell>
          <cell r="AD3208">
            <v>0</v>
          </cell>
          <cell r="AE3208">
            <v>0</v>
          </cell>
          <cell r="AF3208">
            <v>0</v>
          </cell>
          <cell r="AG3208">
            <v>0</v>
          </cell>
          <cell r="AH3208">
            <v>0</v>
          </cell>
          <cell r="AI3208">
            <v>0</v>
          </cell>
          <cell r="AJ3208">
            <v>0</v>
          </cell>
          <cell r="AK3208">
            <v>0</v>
          </cell>
          <cell r="AL3208">
            <v>0</v>
          </cell>
          <cell r="AM3208">
            <v>0</v>
          </cell>
          <cell r="AN3208">
            <v>0</v>
          </cell>
          <cell r="AO3208">
            <v>0</v>
          </cell>
          <cell r="AP3208">
            <v>0</v>
          </cell>
          <cell r="AQ3208">
            <v>0</v>
          </cell>
          <cell r="AR3208">
            <v>0</v>
          </cell>
          <cell r="AS3208">
            <v>0</v>
          </cell>
          <cell r="AT3208">
            <v>473157.72</v>
          </cell>
          <cell r="AU3208">
            <v>0</v>
          </cell>
          <cell r="AV3208">
            <v>0</v>
          </cell>
          <cell r="AW3208">
            <v>0</v>
          </cell>
          <cell r="AX3208">
            <v>0</v>
          </cell>
          <cell r="AY3208">
            <v>0</v>
          </cell>
          <cell r="AZ3208">
            <v>0</v>
          </cell>
          <cell r="BA3208">
            <v>0</v>
          </cell>
          <cell r="BB3208">
            <v>0</v>
          </cell>
          <cell r="BC3208">
            <v>0</v>
          </cell>
          <cell r="BD3208">
            <v>0</v>
          </cell>
          <cell r="BE3208">
            <v>0</v>
          </cell>
          <cell r="BF3208">
            <v>0</v>
          </cell>
          <cell r="BG3208">
            <v>0</v>
          </cell>
          <cell r="BH3208">
            <v>0</v>
          </cell>
          <cell r="BI3208">
            <v>0</v>
          </cell>
          <cell r="BJ3208">
            <v>0</v>
          </cell>
          <cell r="BK3208">
            <v>0</v>
          </cell>
          <cell r="BL3208">
            <v>0</v>
          </cell>
        </row>
        <row r="3209">
          <cell r="B3209" t="str">
            <v>2.1.04.01.00235</v>
          </cell>
          <cell r="C3209" t="str">
            <v xml:space="preserve">NV TOSCANA                                        </v>
          </cell>
          <cell r="D3209">
            <v>5</v>
          </cell>
          <cell r="E3209">
            <v>0</v>
          </cell>
          <cell r="F3209">
            <v>0</v>
          </cell>
          <cell r="G3209">
            <v>0</v>
          </cell>
          <cell r="H3209">
            <v>0</v>
          </cell>
          <cell r="I3209">
            <v>0</v>
          </cell>
          <cell r="J3209">
            <v>0</v>
          </cell>
          <cell r="K3209">
            <v>0</v>
          </cell>
          <cell r="L3209">
            <v>0</v>
          </cell>
          <cell r="M3209">
            <v>0</v>
          </cell>
          <cell r="N3209">
            <v>0</v>
          </cell>
          <cell r="O3209">
            <v>0</v>
          </cell>
          <cell r="P3209">
            <v>0</v>
          </cell>
          <cell r="Q3209">
            <v>0</v>
          </cell>
          <cell r="R3209">
            <v>0</v>
          </cell>
          <cell r="S3209">
            <v>0</v>
          </cell>
          <cell r="T3209">
            <v>0</v>
          </cell>
          <cell r="U3209">
            <v>0</v>
          </cell>
          <cell r="V3209">
            <v>0</v>
          </cell>
          <cell r="W3209">
            <v>0</v>
          </cell>
          <cell r="X3209">
            <v>51735.61</v>
          </cell>
          <cell r="Y3209">
            <v>0</v>
          </cell>
          <cell r="Z3209">
            <v>-29172.66</v>
          </cell>
          <cell r="AA3209">
            <v>0</v>
          </cell>
          <cell r="AB3209">
            <v>0</v>
          </cell>
          <cell r="AC3209">
            <v>0</v>
          </cell>
          <cell r="AD3209">
            <v>0</v>
          </cell>
          <cell r="AE3209">
            <v>0</v>
          </cell>
          <cell r="AF3209">
            <v>0</v>
          </cell>
          <cell r="AG3209">
            <v>0</v>
          </cell>
          <cell r="AH3209">
            <v>0</v>
          </cell>
          <cell r="AI3209">
            <v>0</v>
          </cell>
          <cell r="AJ3209">
            <v>0</v>
          </cell>
          <cell r="AK3209">
            <v>0</v>
          </cell>
          <cell r="AL3209">
            <v>0</v>
          </cell>
          <cell r="AM3209">
            <v>0</v>
          </cell>
          <cell r="AN3209">
            <v>0</v>
          </cell>
          <cell r="AO3209">
            <v>0</v>
          </cell>
          <cell r="AP3209">
            <v>0</v>
          </cell>
          <cell r="AQ3209">
            <v>0</v>
          </cell>
          <cell r="AR3209">
            <v>0</v>
          </cell>
          <cell r="AS3209">
            <v>0</v>
          </cell>
          <cell r="AT3209">
            <v>0</v>
          </cell>
          <cell r="AU3209">
            <v>0</v>
          </cell>
          <cell r="AV3209">
            <v>0</v>
          </cell>
          <cell r="AW3209">
            <v>0</v>
          </cell>
          <cell r="AX3209">
            <v>0</v>
          </cell>
          <cell r="AY3209">
            <v>0</v>
          </cell>
          <cell r="AZ3209">
            <v>0</v>
          </cell>
          <cell r="BA3209">
            <v>0</v>
          </cell>
          <cell r="BB3209">
            <v>0</v>
          </cell>
          <cell r="BC3209">
            <v>0</v>
          </cell>
          <cell r="BD3209">
            <v>0</v>
          </cell>
          <cell r="BE3209">
            <v>0</v>
          </cell>
          <cell r="BF3209">
            <v>0</v>
          </cell>
          <cell r="BG3209">
            <v>0</v>
          </cell>
          <cell r="BH3209">
            <v>0</v>
          </cell>
          <cell r="BI3209">
            <v>0</v>
          </cell>
          <cell r="BJ3209">
            <v>0</v>
          </cell>
          <cell r="BK3209">
            <v>0</v>
          </cell>
          <cell r="BL3209">
            <v>0</v>
          </cell>
        </row>
        <row r="3210">
          <cell r="B3210" t="str">
            <v>2.1.04.01.00236</v>
          </cell>
          <cell r="C3210" t="str">
            <v xml:space="preserve">NV MARIA K                                        </v>
          </cell>
          <cell r="D3210">
            <v>5</v>
          </cell>
          <cell r="E3210">
            <v>0</v>
          </cell>
          <cell r="F3210">
            <v>0</v>
          </cell>
          <cell r="G3210">
            <v>0</v>
          </cell>
          <cell r="H3210">
            <v>0</v>
          </cell>
          <cell r="I3210">
            <v>0</v>
          </cell>
          <cell r="J3210">
            <v>0</v>
          </cell>
          <cell r="K3210">
            <v>0</v>
          </cell>
          <cell r="L3210">
            <v>0</v>
          </cell>
          <cell r="M3210">
            <v>0</v>
          </cell>
          <cell r="N3210">
            <v>0</v>
          </cell>
          <cell r="O3210">
            <v>0</v>
          </cell>
          <cell r="P3210">
            <v>0</v>
          </cell>
          <cell r="Q3210">
            <v>0</v>
          </cell>
          <cell r="R3210">
            <v>0</v>
          </cell>
          <cell r="S3210">
            <v>0</v>
          </cell>
          <cell r="T3210">
            <v>0</v>
          </cell>
          <cell r="U3210">
            <v>0</v>
          </cell>
          <cell r="V3210">
            <v>0</v>
          </cell>
          <cell r="W3210">
            <v>0</v>
          </cell>
          <cell r="X3210">
            <v>547562</v>
          </cell>
          <cell r="Y3210">
            <v>75066.539999999994</v>
          </cell>
          <cell r="Z3210">
            <v>-43319.33</v>
          </cell>
          <cell r="AA3210">
            <v>0</v>
          </cell>
          <cell r="AB3210">
            <v>0</v>
          </cell>
          <cell r="AC3210">
            <v>0</v>
          </cell>
          <cell r="AD3210">
            <v>0</v>
          </cell>
          <cell r="AE3210">
            <v>0</v>
          </cell>
          <cell r="AF3210">
            <v>0</v>
          </cell>
          <cell r="AG3210">
            <v>0</v>
          </cell>
          <cell r="AH3210">
            <v>0</v>
          </cell>
          <cell r="AI3210">
            <v>0</v>
          </cell>
          <cell r="AJ3210">
            <v>0</v>
          </cell>
          <cell r="AK3210">
            <v>0</v>
          </cell>
          <cell r="AL3210">
            <v>0</v>
          </cell>
          <cell r="AM3210">
            <v>0</v>
          </cell>
          <cell r="AN3210">
            <v>0</v>
          </cell>
          <cell r="AO3210">
            <v>0</v>
          </cell>
          <cell r="AP3210">
            <v>0</v>
          </cell>
          <cell r="AQ3210">
            <v>0</v>
          </cell>
          <cell r="AR3210">
            <v>0</v>
          </cell>
          <cell r="AS3210">
            <v>0</v>
          </cell>
          <cell r="AT3210">
            <v>0</v>
          </cell>
          <cell r="AU3210">
            <v>0</v>
          </cell>
          <cell r="AV3210">
            <v>0</v>
          </cell>
          <cell r="AW3210">
            <v>0</v>
          </cell>
          <cell r="AX3210">
            <v>0</v>
          </cell>
          <cell r="AY3210">
            <v>0</v>
          </cell>
          <cell r="AZ3210">
            <v>0</v>
          </cell>
          <cell r="BA3210">
            <v>0</v>
          </cell>
          <cell r="BB3210">
            <v>0</v>
          </cell>
          <cell r="BC3210">
            <v>0</v>
          </cell>
          <cell r="BD3210">
            <v>0</v>
          </cell>
          <cell r="BE3210">
            <v>0</v>
          </cell>
          <cell r="BF3210">
            <v>0</v>
          </cell>
          <cell r="BG3210">
            <v>0</v>
          </cell>
          <cell r="BH3210">
            <v>0</v>
          </cell>
          <cell r="BI3210">
            <v>0</v>
          </cell>
          <cell r="BJ3210">
            <v>0</v>
          </cell>
          <cell r="BK3210">
            <v>0</v>
          </cell>
          <cell r="BL3210">
            <v>0</v>
          </cell>
        </row>
        <row r="3211">
          <cell r="B3211" t="str">
            <v>2.1.04.01.00237</v>
          </cell>
          <cell r="C3211" t="str">
            <v xml:space="preserve">NV LUCKY MAN                                      </v>
          </cell>
          <cell r="D3211">
            <v>5</v>
          </cell>
          <cell r="E3211">
            <v>0</v>
          </cell>
          <cell r="F3211">
            <v>0</v>
          </cell>
          <cell r="G3211">
            <v>0</v>
          </cell>
          <cell r="H3211">
            <v>0</v>
          </cell>
          <cell r="I3211">
            <v>0</v>
          </cell>
          <cell r="J3211">
            <v>0</v>
          </cell>
          <cell r="K3211">
            <v>0</v>
          </cell>
          <cell r="L3211">
            <v>0</v>
          </cell>
          <cell r="M3211">
            <v>0</v>
          </cell>
          <cell r="N3211">
            <v>0</v>
          </cell>
          <cell r="O3211">
            <v>0</v>
          </cell>
          <cell r="P3211">
            <v>0</v>
          </cell>
          <cell r="Q3211">
            <v>0</v>
          </cell>
          <cell r="R3211">
            <v>0</v>
          </cell>
          <cell r="S3211">
            <v>0</v>
          </cell>
          <cell r="T3211">
            <v>0</v>
          </cell>
          <cell r="U3211">
            <v>0</v>
          </cell>
          <cell r="V3211">
            <v>0</v>
          </cell>
          <cell r="W3211">
            <v>0</v>
          </cell>
          <cell r="X3211">
            <v>282480</v>
          </cell>
          <cell r="Y3211">
            <v>0</v>
          </cell>
          <cell r="Z3211">
            <v>-13975.96</v>
          </cell>
          <cell r="AA3211">
            <v>-13975.96</v>
          </cell>
          <cell r="AB3211">
            <v>0</v>
          </cell>
          <cell r="AC3211">
            <v>0</v>
          </cell>
          <cell r="AD3211">
            <v>0</v>
          </cell>
          <cell r="AE3211">
            <v>0</v>
          </cell>
          <cell r="AF3211">
            <v>0</v>
          </cell>
          <cell r="AG3211">
            <v>0</v>
          </cell>
          <cell r="AH3211">
            <v>0</v>
          </cell>
          <cell r="AI3211">
            <v>0</v>
          </cell>
          <cell r="AJ3211">
            <v>0</v>
          </cell>
          <cell r="AK3211">
            <v>0</v>
          </cell>
          <cell r="AL3211">
            <v>0</v>
          </cell>
          <cell r="AM3211">
            <v>0</v>
          </cell>
          <cell r="AN3211">
            <v>0</v>
          </cell>
          <cell r="AO3211">
            <v>0</v>
          </cell>
          <cell r="AP3211">
            <v>0</v>
          </cell>
          <cell r="AQ3211">
            <v>0</v>
          </cell>
          <cell r="AR3211">
            <v>0</v>
          </cell>
          <cell r="AS3211">
            <v>0</v>
          </cell>
          <cell r="AT3211">
            <v>0</v>
          </cell>
          <cell r="AU3211">
            <v>0</v>
          </cell>
          <cell r="AV3211">
            <v>0</v>
          </cell>
          <cell r="AW3211">
            <v>0</v>
          </cell>
          <cell r="AX3211">
            <v>0</v>
          </cell>
          <cell r="AY3211">
            <v>0</v>
          </cell>
          <cell r="AZ3211">
            <v>0</v>
          </cell>
          <cell r="BA3211">
            <v>0</v>
          </cell>
          <cell r="BB3211">
            <v>0</v>
          </cell>
          <cell r="BC3211">
            <v>0</v>
          </cell>
          <cell r="BD3211">
            <v>0</v>
          </cell>
          <cell r="BE3211">
            <v>0</v>
          </cell>
          <cell r="BF3211">
            <v>0</v>
          </cell>
          <cell r="BG3211">
            <v>0</v>
          </cell>
          <cell r="BH3211">
            <v>0</v>
          </cell>
          <cell r="BI3211">
            <v>0</v>
          </cell>
          <cell r="BJ3211">
            <v>0</v>
          </cell>
          <cell r="BK3211">
            <v>0</v>
          </cell>
          <cell r="BL3211">
            <v>0</v>
          </cell>
        </row>
        <row r="3212">
          <cell r="B3212" t="str">
            <v>2.1.04.01.00238</v>
          </cell>
          <cell r="C3212" t="str">
            <v xml:space="preserve">NV SANTA ROSA                                     </v>
          </cell>
          <cell r="D3212">
            <v>5</v>
          </cell>
          <cell r="E3212">
            <v>0</v>
          </cell>
          <cell r="F3212">
            <v>0</v>
          </cell>
          <cell r="G3212">
            <v>0</v>
          </cell>
          <cell r="H3212">
            <v>0</v>
          </cell>
          <cell r="I3212">
            <v>0</v>
          </cell>
          <cell r="J3212">
            <v>0</v>
          </cell>
          <cell r="K3212">
            <v>0</v>
          </cell>
          <cell r="L3212">
            <v>0</v>
          </cell>
          <cell r="M3212">
            <v>0</v>
          </cell>
          <cell r="N3212">
            <v>0</v>
          </cell>
          <cell r="O3212">
            <v>0</v>
          </cell>
          <cell r="P3212">
            <v>0</v>
          </cell>
          <cell r="Q3212">
            <v>0</v>
          </cell>
          <cell r="R3212">
            <v>0</v>
          </cell>
          <cell r="S3212">
            <v>0</v>
          </cell>
          <cell r="T3212">
            <v>0</v>
          </cell>
          <cell r="U3212">
            <v>0</v>
          </cell>
          <cell r="V3212">
            <v>0</v>
          </cell>
          <cell r="W3212">
            <v>0</v>
          </cell>
          <cell r="X3212">
            <v>145688.54</v>
          </cell>
          <cell r="Y3212">
            <v>29341.88</v>
          </cell>
          <cell r="Z3212">
            <v>34103.74</v>
          </cell>
          <cell r="AA3212">
            <v>34103.74</v>
          </cell>
          <cell r="AB3212">
            <v>0</v>
          </cell>
          <cell r="AC3212">
            <v>0</v>
          </cell>
          <cell r="AD3212">
            <v>96880</v>
          </cell>
          <cell r="AE3212">
            <v>17720.990000000002</v>
          </cell>
          <cell r="AF3212">
            <v>-12429.36</v>
          </cell>
          <cell r="AG3212">
            <v>-12429.36</v>
          </cell>
          <cell r="AH3212">
            <v>-12429.36</v>
          </cell>
          <cell r="AI3212">
            <v>-12429.36</v>
          </cell>
          <cell r="AJ3212">
            <v>228690.81</v>
          </cell>
          <cell r="AK3212">
            <v>226917.6</v>
          </cell>
          <cell r="AL3212">
            <v>226917.6</v>
          </cell>
          <cell r="AM3212">
            <v>226917.6</v>
          </cell>
          <cell r="AN3212">
            <v>0</v>
          </cell>
          <cell r="AO3212">
            <v>0</v>
          </cell>
          <cell r="AP3212">
            <v>0</v>
          </cell>
          <cell r="AQ3212">
            <v>0</v>
          </cell>
          <cell r="AR3212">
            <v>0</v>
          </cell>
          <cell r="AS3212">
            <v>80513.87</v>
          </cell>
          <cell r="AT3212">
            <v>38772.25</v>
          </cell>
          <cell r="AU3212">
            <v>25335.37</v>
          </cell>
          <cell r="AV3212">
            <v>0</v>
          </cell>
          <cell r="AW3212">
            <v>-47578.1</v>
          </cell>
          <cell r="AX3212">
            <v>73.48</v>
          </cell>
          <cell r="AY3212">
            <v>0</v>
          </cell>
          <cell r="AZ3212">
            <v>0</v>
          </cell>
          <cell r="BA3212">
            <v>0</v>
          </cell>
          <cell r="BB3212">
            <v>0</v>
          </cell>
          <cell r="BC3212">
            <v>0</v>
          </cell>
          <cell r="BD3212">
            <v>0</v>
          </cell>
          <cell r="BE3212">
            <v>0</v>
          </cell>
          <cell r="BF3212">
            <v>0</v>
          </cell>
          <cell r="BG3212">
            <v>0</v>
          </cell>
          <cell r="BH3212">
            <v>0</v>
          </cell>
          <cell r="BI3212">
            <v>0</v>
          </cell>
          <cell r="BJ3212">
            <v>0</v>
          </cell>
          <cell r="BK3212">
            <v>0</v>
          </cell>
          <cell r="BL3212">
            <v>0</v>
          </cell>
        </row>
        <row r="3213">
          <cell r="B3213" t="str">
            <v>2.1.04.01.00239</v>
          </cell>
          <cell r="C3213" t="str">
            <v xml:space="preserve">NV IRYDA                                          </v>
          </cell>
          <cell r="D3213">
            <v>5</v>
          </cell>
          <cell r="E3213">
            <v>0</v>
          </cell>
          <cell r="F3213">
            <v>0</v>
          </cell>
          <cell r="G3213">
            <v>0</v>
          </cell>
          <cell r="H3213">
            <v>0</v>
          </cell>
          <cell r="I3213">
            <v>0</v>
          </cell>
          <cell r="J3213">
            <v>0</v>
          </cell>
          <cell r="K3213">
            <v>0</v>
          </cell>
          <cell r="L3213">
            <v>0</v>
          </cell>
          <cell r="M3213">
            <v>0</v>
          </cell>
          <cell r="N3213">
            <v>0</v>
          </cell>
          <cell r="O3213">
            <v>0</v>
          </cell>
          <cell r="P3213">
            <v>0</v>
          </cell>
          <cell r="Q3213">
            <v>0</v>
          </cell>
          <cell r="R3213">
            <v>0</v>
          </cell>
          <cell r="S3213">
            <v>0</v>
          </cell>
          <cell r="T3213">
            <v>0</v>
          </cell>
          <cell r="U3213">
            <v>0</v>
          </cell>
          <cell r="V3213">
            <v>0</v>
          </cell>
          <cell r="W3213">
            <v>0</v>
          </cell>
          <cell r="X3213">
            <v>152692</v>
          </cell>
          <cell r="Y3213">
            <v>85981.42</v>
          </cell>
          <cell r="Z3213">
            <v>6331.42</v>
          </cell>
          <cell r="AA3213">
            <v>6331.42</v>
          </cell>
          <cell r="AB3213">
            <v>0</v>
          </cell>
          <cell r="AC3213">
            <v>0</v>
          </cell>
          <cell r="AD3213">
            <v>0</v>
          </cell>
          <cell r="AE3213">
            <v>0</v>
          </cell>
          <cell r="AF3213">
            <v>1794.78</v>
          </cell>
          <cell r="AG3213">
            <v>1794.78</v>
          </cell>
          <cell r="AH3213">
            <v>1794.78</v>
          </cell>
          <cell r="AI3213">
            <v>0</v>
          </cell>
          <cell r="AJ3213">
            <v>0</v>
          </cell>
          <cell r="AK3213">
            <v>0</v>
          </cell>
          <cell r="AL3213">
            <v>0</v>
          </cell>
          <cell r="AM3213">
            <v>0</v>
          </cell>
          <cell r="AN3213">
            <v>0</v>
          </cell>
          <cell r="AO3213">
            <v>0</v>
          </cell>
          <cell r="AP3213">
            <v>0</v>
          </cell>
          <cell r="AQ3213">
            <v>0</v>
          </cell>
          <cell r="AR3213">
            <v>0</v>
          </cell>
          <cell r="AS3213">
            <v>0</v>
          </cell>
          <cell r="AT3213">
            <v>0</v>
          </cell>
          <cell r="AU3213">
            <v>0</v>
          </cell>
          <cell r="AV3213">
            <v>0</v>
          </cell>
          <cell r="AW3213">
            <v>0</v>
          </cell>
          <cell r="AX3213">
            <v>0</v>
          </cell>
          <cell r="AY3213">
            <v>0</v>
          </cell>
          <cell r="AZ3213">
            <v>0</v>
          </cell>
          <cell r="BA3213">
            <v>0</v>
          </cell>
          <cell r="BB3213">
            <v>0</v>
          </cell>
          <cell r="BC3213">
            <v>0</v>
          </cell>
          <cell r="BD3213">
            <v>0</v>
          </cell>
          <cell r="BE3213">
            <v>0</v>
          </cell>
          <cell r="BF3213">
            <v>0</v>
          </cell>
          <cell r="BG3213">
            <v>0</v>
          </cell>
          <cell r="BH3213">
            <v>0</v>
          </cell>
          <cell r="BI3213">
            <v>0</v>
          </cell>
          <cell r="BJ3213">
            <v>0</v>
          </cell>
          <cell r="BK3213">
            <v>0</v>
          </cell>
          <cell r="BL3213">
            <v>0</v>
          </cell>
        </row>
        <row r="3214">
          <cell r="B3214" t="str">
            <v>2.1.04.01.00240</v>
          </cell>
          <cell r="C3214" t="str">
            <v xml:space="preserve">NV SEA PEACE                                      </v>
          </cell>
          <cell r="D3214">
            <v>5</v>
          </cell>
          <cell r="E3214">
            <v>0</v>
          </cell>
          <cell r="F3214">
            <v>0</v>
          </cell>
          <cell r="G3214">
            <v>0</v>
          </cell>
          <cell r="H3214">
            <v>0</v>
          </cell>
          <cell r="I3214">
            <v>0</v>
          </cell>
          <cell r="J3214">
            <v>0</v>
          </cell>
          <cell r="K3214">
            <v>0</v>
          </cell>
          <cell r="L3214">
            <v>0</v>
          </cell>
          <cell r="M3214">
            <v>0</v>
          </cell>
          <cell r="N3214">
            <v>0</v>
          </cell>
          <cell r="O3214">
            <v>0</v>
          </cell>
          <cell r="P3214">
            <v>0</v>
          </cell>
          <cell r="Q3214">
            <v>0</v>
          </cell>
          <cell r="R3214">
            <v>0</v>
          </cell>
          <cell r="S3214">
            <v>0</v>
          </cell>
          <cell r="T3214">
            <v>0</v>
          </cell>
          <cell r="U3214">
            <v>0</v>
          </cell>
          <cell r="V3214">
            <v>0</v>
          </cell>
          <cell r="W3214">
            <v>0</v>
          </cell>
          <cell r="X3214">
            <v>47415</v>
          </cell>
          <cell r="Y3214">
            <v>11235.26</v>
          </cell>
          <cell r="Z3214">
            <v>11235.26</v>
          </cell>
          <cell r="AA3214">
            <v>11235.26</v>
          </cell>
          <cell r="AB3214">
            <v>0</v>
          </cell>
          <cell r="AC3214">
            <v>0</v>
          </cell>
          <cell r="AD3214">
            <v>0</v>
          </cell>
          <cell r="AE3214">
            <v>0</v>
          </cell>
          <cell r="AF3214">
            <v>0</v>
          </cell>
          <cell r="AG3214">
            <v>0</v>
          </cell>
          <cell r="AH3214">
            <v>0</v>
          </cell>
          <cell r="AI3214">
            <v>0</v>
          </cell>
          <cell r="AJ3214">
            <v>0</v>
          </cell>
          <cell r="AK3214">
            <v>0</v>
          </cell>
          <cell r="AL3214">
            <v>0</v>
          </cell>
          <cell r="AM3214">
            <v>0</v>
          </cell>
          <cell r="AN3214">
            <v>0</v>
          </cell>
          <cell r="AO3214">
            <v>0</v>
          </cell>
          <cell r="AP3214">
            <v>0</v>
          </cell>
          <cell r="AQ3214">
            <v>0</v>
          </cell>
          <cell r="AR3214">
            <v>0</v>
          </cell>
          <cell r="AS3214">
            <v>0</v>
          </cell>
          <cell r="AT3214">
            <v>0</v>
          </cell>
          <cell r="AU3214">
            <v>0</v>
          </cell>
          <cell r="AV3214">
            <v>0</v>
          </cell>
          <cell r="AW3214">
            <v>0</v>
          </cell>
          <cell r="AX3214">
            <v>0</v>
          </cell>
          <cell r="AY3214">
            <v>0</v>
          </cell>
          <cell r="AZ3214">
            <v>0</v>
          </cell>
          <cell r="BA3214">
            <v>0</v>
          </cell>
          <cell r="BB3214">
            <v>0</v>
          </cell>
          <cell r="BC3214">
            <v>0</v>
          </cell>
          <cell r="BD3214">
            <v>0</v>
          </cell>
          <cell r="BE3214">
            <v>0</v>
          </cell>
          <cell r="BF3214">
            <v>0</v>
          </cell>
          <cell r="BG3214">
            <v>0</v>
          </cell>
          <cell r="BH3214">
            <v>0</v>
          </cell>
          <cell r="BI3214">
            <v>0</v>
          </cell>
          <cell r="BJ3214">
            <v>0</v>
          </cell>
          <cell r="BK3214">
            <v>0</v>
          </cell>
          <cell r="BL3214">
            <v>0</v>
          </cell>
        </row>
        <row r="3215">
          <cell r="B3215" t="str">
            <v>2.1.04.01.00241</v>
          </cell>
          <cell r="C3215" t="str">
            <v xml:space="preserve">NV STAR ALABAMA                                   </v>
          </cell>
          <cell r="D3215">
            <v>5</v>
          </cell>
          <cell r="E3215">
            <v>0</v>
          </cell>
          <cell r="F3215">
            <v>0</v>
          </cell>
          <cell r="G3215">
            <v>0</v>
          </cell>
          <cell r="H3215">
            <v>0</v>
          </cell>
          <cell r="I3215">
            <v>0</v>
          </cell>
          <cell r="J3215">
            <v>0</v>
          </cell>
          <cell r="K3215">
            <v>0</v>
          </cell>
          <cell r="L3215">
            <v>0</v>
          </cell>
          <cell r="M3215">
            <v>0</v>
          </cell>
          <cell r="N3215">
            <v>0</v>
          </cell>
          <cell r="O3215">
            <v>0</v>
          </cell>
          <cell r="P3215">
            <v>0</v>
          </cell>
          <cell r="Q3215">
            <v>0</v>
          </cell>
          <cell r="R3215">
            <v>0</v>
          </cell>
          <cell r="S3215">
            <v>0</v>
          </cell>
          <cell r="T3215">
            <v>0</v>
          </cell>
          <cell r="U3215">
            <v>0</v>
          </cell>
          <cell r="V3215">
            <v>0</v>
          </cell>
          <cell r="W3215">
            <v>0</v>
          </cell>
          <cell r="X3215">
            <v>0</v>
          </cell>
          <cell r="Y3215">
            <v>17084.39</v>
          </cell>
          <cell r="Z3215">
            <v>17084.39</v>
          </cell>
          <cell r="AA3215">
            <v>17084.39</v>
          </cell>
          <cell r="AB3215">
            <v>0</v>
          </cell>
          <cell r="AC3215">
            <v>0</v>
          </cell>
          <cell r="AD3215">
            <v>0</v>
          </cell>
          <cell r="AE3215">
            <v>0</v>
          </cell>
          <cell r="AF3215">
            <v>0</v>
          </cell>
          <cell r="AG3215">
            <v>0</v>
          </cell>
          <cell r="AH3215">
            <v>0</v>
          </cell>
          <cell r="AI3215">
            <v>0</v>
          </cell>
          <cell r="AJ3215">
            <v>0</v>
          </cell>
          <cell r="AK3215">
            <v>0</v>
          </cell>
          <cell r="AL3215">
            <v>0</v>
          </cell>
          <cell r="AM3215">
            <v>0</v>
          </cell>
          <cell r="AN3215">
            <v>0</v>
          </cell>
          <cell r="AO3215">
            <v>0</v>
          </cell>
          <cell r="AP3215">
            <v>0</v>
          </cell>
          <cell r="AQ3215">
            <v>0</v>
          </cell>
          <cell r="AR3215">
            <v>0</v>
          </cell>
          <cell r="AS3215">
            <v>0</v>
          </cell>
          <cell r="AT3215">
            <v>0</v>
          </cell>
          <cell r="AU3215">
            <v>0</v>
          </cell>
          <cell r="AV3215">
            <v>0</v>
          </cell>
          <cell r="AW3215">
            <v>0</v>
          </cell>
          <cell r="AX3215">
            <v>0</v>
          </cell>
          <cell r="AY3215">
            <v>0</v>
          </cell>
          <cell r="AZ3215">
            <v>0</v>
          </cell>
          <cell r="BA3215">
            <v>0</v>
          </cell>
          <cell r="BB3215">
            <v>0</v>
          </cell>
          <cell r="BC3215">
            <v>0</v>
          </cell>
          <cell r="BD3215">
            <v>0</v>
          </cell>
          <cell r="BE3215">
            <v>0</v>
          </cell>
          <cell r="BF3215">
            <v>0</v>
          </cell>
          <cell r="BG3215">
            <v>0</v>
          </cell>
          <cell r="BH3215">
            <v>0</v>
          </cell>
          <cell r="BI3215">
            <v>0</v>
          </cell>
          <cell r="BJ3215">
            <v>0</v>
          </cell>
          <cell r="BK3215">
            <v>0</v>
          </cell>
          <cell r="BL3215">
            <v>0</v>
          </cell>
        </row>
        <row r="3216">
          <cell r="B3216" t="str">
            <v>2.1.04.01.00242</v>
          </cell>
          <cell r="C3216" t="str">
            <v xml:space="preserve">NV BARON                                          </v>
          </cell>
          <cell r="D3216">
            <v>5</v>
          </cell>
          <cell r="E3216">
            <v>0</v>
          </cell>
          <cell r="F3216">
            <v>0</v>
          </cell>
          <cell r="G3216">
            <v>0</v>
          </cell>
          <cell r="H3216">
            <v>0</v>
          </cell>
          <cell r="I3216">
            <v>0</v>
          </cell>
          <cell r="J3216">
            <v>0</v>
          </cell>
          <cell r="K3216">
            <v>0</v>
          </cell>
          <cell r="L3216">
            <v>0</v>
          </cell>
          <cell r="M3216">
            <v>0</v>
          </cell>
          <cell r="N3216">
            <v>0</v>
          </cell>
          <cell r="O3216">
            <v>0</v>
          </cell>
          <cell r="P3216">
            <v>0</v>
          </cell>
          <cell r="Q3216">
            <v>0</v>
          </cell>
          <cell r="R3216">
            <v>0</v>
          </cell>
          <cell r="S3216">
            <v>0</v>
          </cell>
          <cell r="T3216">
            <v>0</v>
          </cell>
          <cell r="U3216">
            <v>0</v>
          </cell>
          <cell r="V3216">
            <v>0</v>
          </cell>
          <cell r="W3216">
            <v>0</v>
          </cell>
          <cell r="X3216">
            <v>0</v>
          </cell>
          <cell r="Y3216">
            <v>258685.14</v>
          </cell>
          <cell r="Z3216">
            <v>-11836.66</v>
          </cell>
          <cell r="AA3216">
            <v>0</v>
          </cell>
          <cell r="AB3216">
            <v>0</v>
          </cell>
          <cell r="AC3216">
            <v>0</v>
          </cell>
          <cell r="AD3216">
            <v>0</v>
          </cell>
          <cell r="AE3216">
            <v>0</v>
          </cell>
          <cell r="AF3216">
            <v>0</v>
          </cell>
          <cell r="AG3216">
            <v>0</v>
          </cell>
          <cell r="AH3216">
            <v>0</v>
          </cell>
          <cell r="AI3216">
            <v>0</v>
          </cell>
          <cell r="AJ3216">
            <v>0</v>
          </cell>
          <cell r="AK3216">
            <v>0</v>
          </cell>
          <cell r="AL3216">
            <v>0</v>
          </cell>
          <cell r="AM3216">
            <v>0</v>
          </cell>
          <cell r="AN3216">
            <v>0</v>
          </cell>
          <cell r="AO3216">
            <v>0</v>
          </cell>
          <cell r="AP3216">
            <v>0</v>
          </cell>
          <cell r="AQ3216">
            <v>0</v>
          </cell>
          <cell r="AR3216">
            <v>0</v>
          </cell>
          <cell r="AS3216">
            <v>0</v>
          </cell>
          <cell r="AT3216">
            <v>0</v>
          </cell>
          <cell r="AU3216">
            <v>0</v>
          </cell>
          <cell r="AV3216">
            <v>0</v>
          </cell>
          <cell r="AW3216">
            <v>0</v>
          </cell>
          <cell r="AX3216">
            <v>0</v>
          </cell>
          <cell r="AY3216">
            <v>399816.97</v>
          </cell>
          <cell r="AZ3216">
            <v>177390.96</v>
          </cell>
          <cell r="BA3216">
            <v>14677.04</v>
          </cell>
          <cell r="BB3216">
            <v>0</v>
          </cell>
          <cell r="BC3216">
            <v>0</v>
          </cell>
          <cell r="BD3216">
            <v>0</v>
          </cell>
          <cell r="BE3216">
            <v>0</v>
          </cell>
          <cell r="BF3216">
            <v>0</v>
          </cell>
          <cell r="BG3216">
            <v>0</v>
          </cell>
          <cell r="BH3216">
            <v>0</v>
          </cell>
          <cell r="BI3216">
            <v>0</v>
          </cell>
          <cell r="BJ3216">
            <v>0</v>
          </cell>
          <cell r="BK3216">
            <v>0</v>
          </cell>
          <cell r="BL3216">
            <v>0</v>
          </cell>
        </row>
        <row r="3217">
          <cell r="B3217" t="str">
            <v>2.1.04.01.00243</v>
          </cell>
          <cell r="C3217" t="str">
            <v xml:space="preserve">NV UNION CONFIDENCE                               </v>
          </cell>
          <cell r="D3217">
            <v>5</v>
          </cell>
          <cell r="E3217">
            <v>0</v>
          </cell>
          <cell r="F3217">
            <v>0</v>
          </cell>
          <cell r="G3217">
            <v>0</v>
          </cell>
          <cell r="H3217">
            <v>0</v>
          </cell>
          <cell r="I3217">
            <v>0</v>
          </cell>
          <cell r="J3217">
            <v>0</v>
          </cell>
          <cell r="K3217">
            <v>0</v>
          </cell>
          <cell r="L3217">
            <v>0</v>
          </cell>
          <cell r="M3217">
            <v>0</v>
          </cell>
          <cell r="N3217">
            <v>0</v>
          </cell>
          <cell r="O3217">
            <v>0</v>
          </cell>
          <cell r="P3217">
            <v>0</v>
          </cell>
          <cell r="Q3217">
            <v>0</v>
          </cell>
          <cell r="R3217">
            <v>0</v>
          </cell>
          <cell r="S3217">
            <v>0</v>
          </cell>
          <cell r="T3217">
            <v>0</v>
          </cell>
          <cell r="U3217">
            <v>0</v>
          </cell>
          <cell r="V3217">
            <v>0</v>
          </cell>
          <cell r="W3217">
            <v>0</v>
          </cell>
          <cell r="X3217">
            <v>-6483.41</v>
          </cell>
          <cell r="Y3217">
            <v>0</v>
          </cell>
          <cell r="Z3217">
            <v>-7270.87</v>
          </cell>
          <cell r="AA3217">
            <v>0</v>
          </cell>
          <cell r="AB3217">
            <v>0</v>
          </cell>
          <cell r="AC3217">
            <v>0</v>
          </cell>
          <cell r="AD3217">
            <v>0</v>
          </cell>
          <cell r="AE3217">
            <v>0</v>
          </cell>
          <cell r="AF3217">
            <v>0</v>
          </cell>
          <cell r="AG3217">
            <v>0</v>
          </cell>
          <cell r="AH3217">
            <v>0</v>
          </cell>
          <cell r="AI3217">
            <v>0</v>
          </cell>
          <cell r="AJ3217">
            <v>0</v>
          </cell>
          <cell r="AK3217">
            <v>0</v>
          </cell>
          <cell r="AL3217">
            <v>0</v>
          </cell>
          <cell r="AM3217">
            <v>0</v>
          </cell>
          <cell r="AN3217">
            <v>0</v>
          </cell>
          <cell r="AO3217">
            <v>0</v>
          </cell>
          <cell r="AP3217">
            <v>0</v>
          </cell>
          <cell r="AQ3217">
            <v>0</v>
          </cell>
          <cell r="AR3217">
            <v>0</v>
          </cell>
          <cell r="AS3217">
            <v>0</v>
          </cell>
          <cell r="AT3217">
            <v>0</v>
          </cell>
          <cell r="AU3217">
            <v>0</v>
          </cell>
          <cell r="AV3217">
            <v>0</v>
          </cell>
          <cell r="AW3217">
            <v>0</v>
          </cell>
          <cell r="AX3217">
            <v>0</v>
          </cell>
          <cell r="AY3217">
            <v>0</v>
          </cell>
          <cell r="AZ3217">
            <v>0</v>
          </cell>
          <cell r="BA3217">
            <v>0</v>
          </cell>
          <cell r="BB3217">
            <v>0</v>
          </cell>
          <cell r="BC3217">
            <v>0</v>
          </cell>
          <cell r="BD3217">
            <v>0</v>
          </cell>
          <cell r="BE3217">
            <v>0</v>
          </cell>
          <cell r="BF3217">
            <v>0</v>
          </cell>
          <cell r="BG3217">
            <v>0</v>
          </cell>
          <cell r="BH3217">
            <v>0</v>
          </cell>
          <cell r="BI3217">
            <v>0</v>
          </cell>
          <cell r="BJ3217">
            <v>0</v>
          </cell>
          <cell r="BK3217">
            <v>0</v>
          </cell>
          <cell r="BL3217">
            <v>0</v>
          </cell>
        </row>
        <row r="3218">
          <cell r="B3218" t="str">
            <v>2.1.04.01.00244</v>
          </cell>
          <cell r="C3218" t="str">
            <v xml:space="preserve">NV ASIAN SHOENIX                                  </v>
          </cell>
          <cell r="D3218">
            <v>5</v>
          </cell>
          <cell r="E3218">
            <v>0</v>
          </cell>
          <cell r="F3218">
            <v>0</v>
          </cell>
          <cell r="G3218">
            <v>0</v>
          </cell>
          <cell r="H3218">
            <v>0</v>
          </cell>
          <cell r="I3218">
            <v>0</v>
          </cell>
          <cell r="J3218">
            <v>0</v>
          </cell>
          <cell r="K3218">
            <v>0</v>
          </cell>
          <cell r="L3218">
            <v>0</v>
          </cell>
          <cell r="M3218">
            <v>0</v>
          </cell>
          <cell r="N3218">
            <v>0</v>
          </cell>
          <cell r="O3218">
            <v>0</v>
          </cell>
          <cell r="P3218">
            <v>0</v>
          </cell>
          <cell r="Q3218">
            <v>0</v>
          </cell>
          <cell r="R3218">
            <v>0</v>
          </cell>
          <cell r="S3218">
            <v>0</v>
          </cell>
          <cell r="T3218">
            <v>0</v>
          </cell>
          <cell r="U3218">
            <v>0</v>
          </cell>
          <cell r="V3218">
            <v>0</v>
          </cell>
          <cell r="W3218">
            <v>0</v>
          </cell>
          <cell r="X3218">
            <v>0</v>
          </cell>
          <cell r="Y3218">
            <v>174300</v>
          </cell>
          <cell r="Z3218">
            <v>74900</v>
          </cell>
          <cell r="AA3218">
            <v>17116.29</v>
          </cell>
          <cell r="AB3218">
            <v>0</v>
          </cell>
          <cell r="AC3218">
            <v>0</v>
          </cell>
          <cell r="AD3218">
            <v>0</v>
          </cell>
          <cell r="AE3218">
            <v>0</v>
          </cell>
          <cell r="AF3218">
            <v>0</v>
          </cell>
          <cell r="AG3218">
            <v>0</v>
          </cell>
          <cell r="AH3218">
            <v>0</v>
          </cell>
          <cell r="AI3218">
            <v>0</v>
          </cell>
          <cell r="AJ3218">
            <v>0</v>
          </cell>
          <cell r="AK3218">
            <v>0</v>
          </cell>
          <cell r="AL3218">
            <v>0</v>
          </cell>
          <cell r="AM3218">
            <v>0</v>
          </cell>
          <cell r="AN3218">
            <v>0</v>
          </cell>
          <cell r="AO3218">
            <v>0</v>
          </cell>
          <cell r="AP3218">
            <v>0</v>
          </cell>
          <cell r="AQ3218">
            <v>0</v>
          </cell>
          <cell r="AR3218">
            <v>0</v>
          </cell>
          <cell r="AS3218">
            <v>0</v>
          </cell>
          <cell r="AT3218">
            <v>0</v>
          </cell>
          <cell r="AU3218">
            <v>0</v>
          </cell>
          <cell r="AV3218">
            <v>0</v>
          </cell>
          <cell r="AW3218">
            <v>0</v>
          </cell>
          <cell r="AX3218">
            <v>0</v>
          </cell>
          <cell r="AY3218">
            <v>0</v>
          </cell>
          <cell r="AZ3218">
            <v>0</v>
          </cell>
          <cell r="BA3218">
            <v>0</v>
          </cell>
          <cell r="BB3218">
            <v>0</v>
          </cell>
          <cell r="BC3218">
            <v>0</v>
          </cell>
          <cell r="BD3218">
            <v>0</v>
          </cell>
          <cell r="BE3218">
            <v>0</v>
          </cell>
          <cell r="BF3218">
            <v>0</v>
          </cell>
          <cell r="BG3218">
            <v>0</v>
          </cell>
          <cell r="BH3218">
            <v>0</v>
          </cell>
          <cell r="BI3218">
            <v>0</v>
          </cell>
          <cell r="BJ3218">
            <v>0</v>
          </cell>
          <cell r="BK3218">
            <v>0</v>
          </cell>
          <cell r="BL3218">
            <v>0</v>
          </cell>
        </row>
        <row r="3219">
          <cell r="B3219" t="str">
            <v>2.1.04.01.00245</v>
          </cell>
          <cell r="C3219" t="str">
            <v xml:space="preserve">NV ZULJALAL                                       </v>
          </cell>
          <cell r="D3219">
            <v>5</v>
          </cell>
          <cell r="E3219">
            <v>0</v>
          </cell>
          <cell r="F3219">
            <v>0</v>
          </cell>
          <cell r="G3219">
            <v>0</v>
          </cell>
          <cell r="H3219">
            <v>0</v>
          </cell>
          <cell r="I3219">
            <v>0</v>
          </cell>
          <cell r="J3219">
            <v>0</v>
          </cell>
          <cell r="K3219">
            <v>0</v>
          </cell>
          <cell r="L3219">
            <v>0</v>
          </cell>
          <cell r="M3219">
            <v>0</v>
          </cell>
          <cell r="N3219">
            <v>0</v>
          </cell>
          <cell r="O3219">
            <v>0</v>
          </cell>
          <cell r="P3219">
            <v>0</v>
          </cell>
          <cell r="Q3219">
            <v>0</v>
          </cell>
          <cell r="R3219">
            <v>0</v>
          </cell>
          <cell r="S3219">
            <v>0</v>
          </cell>
          <cell r="T3219">
            <v>0</v>
          </cell>
          <cell r="U3219">
            <v>0</v>
          </cell>
          <cell r="V3219">
            <v>0</v>
          </cell>
          <cell r="W3219">
            <v>0</v>
          </cell>
          <cell r="X3219">
            <v>0</v>
          </cell>
          <cell r="Y3219">
            <v>115154.24000000001</v>
          </cell>
          <cell r="Z3219">
            <v>156545.38</v>
          </cell>
          <cell r="AA3219">
            <v>156545.38</v>
          </cell>
          <cell r="AB3219">
            <v>0</v>
          </cell>
          <cell r="AC3219">
            <v>0</v>
          </cell>
          <cell r="AD3219">
            <v>0</v>
          </cell>
          <cell r="AE3219">
            <v>0</v>
          </cell>
          <cell r="AF3219">
            <v>0</v>
          </cell>
          <cell r="AG3219">
            <v>0</v>
          </cell>
          <cell r="AH3219">
            <v>0</v>
          </cell>
          <cell r="AI3219">
            <v>0</v>
          </cell>
          <cell r="AJ3219">
            <v>0</v>
          </cell>
          <cell r="AK3219">
            <v>0</v>
          </cell>
          <cell r="AL3219">
            <v>0</v>
          </cell>
          <cell r="AM3219">
            <v>0</v>
          </cell>
          <cell r="AN3219">
            <v>0</v>
          </cell>
          <cell r="AO3219">
            <v>0</v>
          </cell>
          <cell r="AP3219">
            <v>0</v>
          </cell>
          <cell r="AQ3219">
            <v>0</v>
          </cell>
          <cell r="AR3219">
            <v>0</v>
          </cell>
          <cell r="AS3219">
            <v>0</v>
          </cell>
          <cell r="AT3219">
            <v>0</v>
          </cell>
          <cell r="AU3219">
            <v>0</v>
          </cell>
          <cell r="AV3219">
            <v>0</v>
          </cell>
          <cell r="AW3219">
            <v>0</v>
          </cell>
          <cell r="AX3219">
            <v>0</v>
          </cell>
          <cell r="AY3219">
            <v>0</v>
          </cell>
          <cell r="AZ3219">
            <v>0</v>
          </cell>
          <cell r="BA3219">
            <v>0</v>
          </cell>
          <cell r="BB3219">
            <v>0</v>
          </cell>
          <cell r="BC3219">
            <v>0</v>
          </cell>
          <cell r="BD3219">
            <v>0</v>
          </cell>
          <cell r="BE3219">
            <v>0</v>
          </cell>
          <cell r="BF3219">
            <v>0</v>
          </cell>
          <cell r="BG3219">
            <v>0</v>
          </cell>
          <cell r="BH3219">
            <v>0</v>
          </cell>
          <cell r="BI3219">
            <v>0</v>
          </cell>
          <cell r="BJ3219">
            <v>0</v>
          </cell>
          <cell r="BK3219">
            <v>0</v>
          </cell>
          <cell r="BL3219">
            <v>0</v>
          </cell>
        </row>
        <row r="3220">
          <cell r="B3220" t="str">
            <v>2.1.04.01.00246</v>
          </cell>
          <cell r="C3220" t="str">
            <v xml:space="preserve">NV NORVIK                                         </v>
          </cell>
          <cell r="D3220">
            <v>5</v>
          </cell>
          <cell r="E3220">
            <v>0</v>
          </cell>
          <cell r="F3220">
            <v>0</v>
          </cell>
          <cell r="G3220">
            <v>0</v>
          </cell>
          <cell r="H3220">
            <v>0</v>
          </cell>
          <cell r="I3220">
            <v>0</v>
          </cell>
          <cell r="J3220">
            <v>0</v>
          </cell>
          <cell r="K3220">
            <v>0</v>
          </cell>
          <cell r="L3220">
            <v>0</v>
          </cell>
          <cell r="M3220">
            <v>0</v>
          </cell>
          <cell r="N3220">
            <v>0</v>
          </cell>
          <cell r="O3220">
            <v>0</v>
          </cell>
          <cell r="P3220">
            <v>0</v>
          </cell>
          <cell r="Q3220">
            <v>0</v>
          </cell>
          <cell r="R3220">
            <v>0</v>
          </cell>
          <cell r="S3220">
            <v>0</v>
          </cell>
          <cell r="T3220">
            <v>0</v>
          </cell>
          <cell r="U3220">
            <v>0</v>
          </cell>
          <cell r="V3220">
            <v>0</v>
          </cell>
          <cell r="W3220">
            <v>0</v>
          </cell>
          <cell r="X3220">
            <v>0</v>
          </cell>
          <cell r="Y3220">
            <v>141953.95000000001</v>
          </cell>
          <cell r="Z3220">
            <v>222915.34</v>
          </cell>
          <cell r="AA3220">
            <v>222924.88</v>
          </cell>
          <cell r="AB3220">
            <v>0</v>
          </cell>
          <cell r="AC3220">
            <v>0</v>
          </cell>
          <cell r="AD3220">
            <v>0</v>
          </cell>
          <cell r="AE3220">
            <v>0</v>
          </cell>
          <cell r="AF3220">
            <v>0</v>
          </cell>
          <cell r="AG3220">
            <v>0</v>
          </cell>
          <cell r="AH3220">
            <v>0</v>
          </cell>
          <cell r="AI3220">
            <v>0</v>
          </cell>
          <cell r="AJ3220">
            <v>0</v>
          </cell>
          <cell r="AK3220">
            <v>0</v>
          </cell>
          <cell r="AL3220">
            <v>0</v>
          </cell>
          <cell r="AM3220">
            <v>0</v>
          </cell>
          <cell r="AN3220">
            <v>0</v>
          </cell>
          <cell r="AO3220">
            <v>0</v>
          </cell>
          <cell r="AP3220">
            <v>0</v>
          </cell>
          <cell r="AQ3220">
            <v>0</v>
          </cell>
          <cell r="AR3220">
            <v>0</v>
          </cell>
          <cell r="AS3220">
            <v>0</v>
          </cell>
          <cell r="AT3220">
            <v>0</v>
          </cell>
          <cell r="AU3220">
            <v>0</v>
          </cell>
          <cell r="AV3220">
            <v>0</v>
          </cell>
          <cell r="AW3220">
            <v>0</v>
          </cell>
          <cell r="AX3220">
            <v>0</v>
          </cell>
          <cell r="AY3220">
            <v>0</v>
          </cell>
          <cell r="AZ3220">
            <v>0</v>
          </cell>
          <cell r="BA3220">
            <v>0</v>
          </cell>
          <cell r="BB3220">
            <v>0</v>
          </cell>
          <cell r="BC3220">
            <v>0</v>
          </cell>
          <cell r="BD3220">
            <v>0</v>
          </cell>
          <cell r="BE3220">
            <v>0</v>
          </cell>
          <cell r="BF3220">
            <v>0</v>
          </cell>
          <cell r="BG3220">
            <v>0</v>
          </cell>
          <cell r="BH3220">
            <v>0</v>
          </cell>
          <cell r="BI3220">
            <v>0</v>
          </cell>
          <cell r="BJ3220">
            <v>0</v>
          </cell>
          <cell r="BK3220">
            <v>0</v>
          </cell>
          <cell r="BL3220">
            <v>0</v>
          </cell>
        </row>
        <row r="3221">
          <cell r="B3221" t="str">
            <v>2.1.04.01.00247</v>
          </cell>
          <cell r="C3221" t="str">
            <v xml:space="preserve">NV PERAMOS I                                      </v>
          </cell>
          <cell r="D3221">
            <v>5</v>
          </cell>
          <cell r="E3221">
            <v>0</v>
          </cell>
          <cell r="F3221">
            <v>0</v>
          </cell>
          <cell r="G3221">
            <v>0</v>
          </cell>
          <cell r="H3221">
            <v>0</v>
          </cell>
          <cell r="I3221">
            <v>0</v>
          </cell>
          <cell r="J3221">
            <v>0</v>
          </cell>
          <cell r="K3221">
            <v>0</v>
          </cell>
          <cell r="L3221">
            <v>0</v>
          </cell>
          <cell r="M3221">
            <v>0</v>
          </cell>
          <cell r="N3221">
            <v>0</v>
          </cell>
          <cell r="O3221">
            <v>0</v>
          </cell>
          <cell r="P3221">
            <v>0</v>
          </cell>
          <cell r="Q3221">
            <v>0</v>
          </cell>
          <cell r="R3221">
            <v>0</v>
          </cell>
          <cell r="S3221">
            <v>0</v>
          </cell>
          <cell r="T3221">
            <v>0</v>
          </cell>
          <cell r="U3221">
            <v>0</v>
          </cell>
          <cell r="V3221">
            <v>0</v>
          </cell>
          <cell r="W3221">
            <v>0</v>
          </cell>
          <cell r="X3221">
            <v>0</v>
          </cell>
          <cell r="Y3221">
            <v>23855.4</v>
          </cell>
          <cell r="Z3221">
            <v>23854.5</v>
          </cell>
          <cell r="AA3221">
            <v>16691.05</v>
          </cell>
          <cell r="AB3221">
            <v>0</v>
          </cell>
          <cell r="AC3221">
            <v>0</v>
          </cell>
          <cell r="AD3221">
            <v>0</v>
          </cell>
          <cell r="AE3221">
            <v>0</v>
          </cell>
          <cell r="AF3221">
            <v>0</v>
          </cell>
          <cell r="AG3221">
            <v>0</v>
          </cell>
          <cell r="AH3221">
            <v>0</v>
          </cell>
          <cell r="AI3221">
            <v>0</v>
          </cell>
          <cell r="AJ3221">
            <v>0</v>
          </cell>
          <cell r="AK3221">
            <v>0</v>
          </cell>
          <cell r="AL3221">
            <v>0</v>
          </cell>
          <cell r="AM3221">
            <v>0</v>
          </cell>
          <cell r="AN3221">
            <v>0</v>
          </cell>
          <cell r="AO3221">
            <v>0</v>
          </cell>
          <cell r="AP3221">
            <v>0</v>
          </cell>
          <cell r="AQ3221">
            <v>0</v>
          </cell>
          <cell r="AR3221">
            <v>0</v>
          </cell>
          <cell r="AS3221">
            <v>0</v>
          </cell>
          <cell r="AT3221">
            <v>0</v>
          </cell>
          <cell r="AU3221">
            <v>0</v>
          </cell>
          <cell r="AV3221">
            <v>0</v>
          </cell>
          <cell r="AW3221">
            <v>0</v>
          </cell>
          <cell r="AX3221">
            <v>0</v>
          </cell>
          <cell r="AY3221">
            <v>0</v>
          </cell>
          <cell r="AZ3221">
            <v>0</v>
          </cell>
          <cell r="BA3221">
            <v>0</v>
          </cell>
          <cell r="BB3221">
            <v>0</v>
          </cell>
          <cell r="BC3221">
            <v>0</v>
          </cell>
          <cell r="BD3221">
            <v>0</v>
          </cell>
          <cell r="BE3221">
            <v>0</v>
          </cell>
          <cell r="BF3221">
            <v>0</v>
          </cell>
          <cell r="BG3221">
            <v>0</v>
          </cell>
          <cell r="BH3221">
            <v>0</v>
          </cell>
          <cell r="BI3221">
            <v>0</v>
          </cell>
          <cell r="BJ3221">
            <v>0</v>
          </cell>
          <cell r="BK3221">
            <v>0</v>
          </cell>
          <cell r="BL3221">
            <v>0</v>
          </cell>
        </row>
        <row r="3222">
          <cell r="B3222" t="str">
            <v>2.1.04.01.00248</v>
          </cell>
          <cell r="C3222" t="str">
            <v xml:space="preserve">NV LINDOS                                         </v>
          </cell>
          <cell r="D3222">
            <v>5</v>
          </cell>
          <cell r="E3222">
            <v>0</v>
          </cell>
          <cell r="F3222">
            <v>0</v>
          </cell>
          <cell r="G3222">
            <v>0</v>
          </cell>
          <cell r="H3222">
            <v>0</v>
          </cell>
          <cell r="I3222">
            <v>0</v>
          </cell>
          <cell r="J3222">
            <v>0</v>
          </cell>
          <cell r="K3222">
            <v>0</v>
          </cell>
          <cell r="L3222">
            <v>0</v>
          </cell>
          <cell r="M3222">
            <v>0</v>
          </cell>
          <cell r="N3222">
            <v>0</v>
          </cell>
          <cell r="O3222">
            <v>0</v>
          </cell>
          <cell r="P3222">
            <v>0</v>
          </cell>
          <cell r="Q3222">
            <v>0</v>
          </cell>
          <cell r="R3222">
            <v>0</v>
          </cell>
          <cell r="S3222">
            <v>0</v>
          </cell>
          <cell r="T3222">
            <v>0</v>
          </cell>
          <cell r="U3222">
            <v>0</v>
          </cell>
          <cell r="V3222">
            <v>0</v>
          </cell>
          <cell r="W3222">
            <v>0</v>
          </cell>
          <cell r="X3222">
            <v>0</v>
          </cell>
          <cell r="Y3222">
            <v>0</v>
          </cell>
          <cell r="Z3222">
            <v>49770.87</v>
          </cell>
          <cell r="AA3222">
            <v>12787.06</v>
          </cell>
          <cell r="AB3222">
            <v>0</v>
          </cell>
          <cell r="AC3222">
            <v>0</v>
          </cell>
          <cell r="AD3222">
            <v>0</v>
          </cell>
          <cell r="AE3222">
            <v>0</v>
          </cell>
          <cell r="AF3222">
            <v>0</v>
          </cell>
          <cell r="AG3222">
            <v>0</v>
          </cell>
          <cell r="AH3222">
            <v>0</v>
          </cell>
          <cell r="AI3222">
            <v>0</v>
          </cell>
          <cell r="AJ3222">
            <v>0</v>
          </cell>
          <cell r="AK3222">
            <v>0</v>
          </cell>
          <cell r="AL3222">
            <v>0</v>
          </cell>
          <cell r="AM3222">
            <v>0</v>
          </cell>
          <cell r="AN3222">
            <v>0</v>
          </cell>
          <cell r="AO3222">
            <v>0</v>
          </cell>
          <cell r="AP3222">
            <v>0</v>
          </cell>
          <cell r="AQ3222">
            <v>0</v>
          </cell>
          <cell r="AR3222">
            <v>0</v>
          </cell>
          <cell r="AS3222">
            <v>0</v>
          </cell>
          <cell r="AT3222">
            <v>0</v>
          </cell>
          <cell r="AU3222">
            <v>0</v>
          </cell>
          <cell r="AV3222">
            <v>0</v>
          </cell>
          <cell r="AW3222">
            <v>0</v>
          </cell>
          <cell r="AX3222">
            <v>0</v>
          </cell>
          <cell r="AY3222">
            <v>0</v>
          </cell>
          <cell r="AZ3222">
            <v>0</v>
          </cell>
          <cell r="BA3222">
            <v>0</v>
          </cell>
          <cell r="BB3222">
            <v>0</v>
          </cell>
          <cell r="BC3222">
            <v>0</v>
          </cell>
          <cell r="BD3222">
            <v>0</v>
          </cell>
          <cell r="BE3222">
            <v>0</v>
          </cell>
          <cell r="BF3222">
            <v>0</v>
          </cell>
          <cell r="BG3222">
            <v>0</v>
          </cell>
          <cell r="BH3222">
            <v>0</v>
          </cell>
          <cell r="BI3222">
            <v>0</v>
          </cell>
          <cell r="BJ3222">
            <v>0</v>
          </cell>
          <cell r="BK3222">
            <v>0</v>
          </cell>
          <cell r="BL3222">
            <v>0</v>
          </cell>
        </row>
        <row r="3223">
          <cell r="B3223" t="str">
            <v>2.1.04.01.00249</v>
          </cell>
          <cell r="C3223" t="str">
            <v xml:space="preserve">NV HILL HARMONY                                   </v>
          </cell>
          <cell r="D3223">
            <v>5</v>
          </cell>
          <cell r="E3223">
            <v>0</v>
          </cell>
          <cell r="F3223">
            <v>0</v>
          </cell>
          <cell r="G3223">
            <v>0</v>
          </cell>
          <cell r="H3223">
            <v>0</v>
          </cell>
          <cell r="I3223">
            <v>0</v>
          </cell>
          <cell r="J3223">
            <v>0</v>
          </cell>
          <cell r="K3223">
            <v>0</v>
          </cell>
          <cell r="L3223">
            <v>0</v>
          </cell>
          <cell r="M3223">
            <v>0</v>
          </cell>
          <cell r="N3223">
            <v>0</v>
          </cell>
          <cell r="O3223">
            <v>0</v>
          </cell>
          <cell r="P3223">
            <v>0</v>
          </cell>
          <cell r="Q3223">
            <v>0</v>
          </cell>
          <cell r="R3223">
            <v>0</v>
          </cell>
          <cell r="S3223">
            <v>0</v>
          </cell>
          <cell r="T3223">
            <v>0</v>
          </cell>
          <cell r="U3223">
            <v>0</v>
          </cell>
          <cell r="V3223">
            <v>0</v>
          </cell>
          <cell r="W3223">
            <v>0</v>
          </cell>
          <cell r="X3223">
            <v>0</v>
          </cell>
          <cell r="Y3223">
            <v>0</v>
          </cell>
          <cell r="Z3223">
            <v>514857.26</v>
          </cell>
          <cell r="AA3223">
            <v>343882.71</v>
          </cell>
          <cell r="AB3223">
            <v>0</v>
          </cell>
          <cell r="AC3223">
            <v>0</v>
          </cell>
          <cell r="AD3223">
            <v>0</v>
          </cell>
          <cell r="AE3223">
            <v>0</v>
          </cell>
          <cell r="AF3223">
            <v>0</v>
          </cell>
          <cell r="AG3223">
            <v>0</v>
          </cell>
          <cell r="AH3223">
            <v>0</v>
          </cell>
          <cell r="AI3223">
            <v>0</v>
          </cell>
          <cell r="AJ3223">
            <v>0</v>
          </cell>
          <cell r="AK3223">
            <v>0</v>
          </cell>
          <cell r="AL3223">
            <v>0</v>
          </cell>
          <cell r="AM3223">
            <v>0</v>
          </cell>
          <cell r="AN3223">
            <v>0</v>
          </cell>
          <cell r="AO3223">
            <v>0</v>
          </cell>
          <cell r="AP3223">
            <v>0</v>
          </cell>
          <cell r="AQ3223">
            <v>0</v>
          </cell>
          <cell r="AR3223">
            <v>0</v>
          </cell>
          <cell r="AS3223">
            <v>0</v>
          </cell>
          <cell r="AT3223">
            <v>0</v>
          </cell>
          <cell r="AU3223">
            <v>0</v>
          </cell>
          <cell r="AV3223">
            <v>0</v>
          </cell>
          <cell r="AW3223">
            <v>0</v>
          </cell>
          <cell r="AX3223">
            <v>0</v>
          </cell>
          <cell r="AY3223">
            <v>0</v>
          </cell>
          <cell r="AZ3223">
            <v>0</v>
          </cell>
          <cell r="BA3223">
            <v>0</v>
          </cell>
          <cell r="BB3223">
            <v>0</v>
          </cell>
          <cell r="BC3223">
            <v>0</v>
          </cell>
          <cell r="BD3223">
            <v>0</v>
          </cell>
          <cell r="BE3223">
            <v>0</v>
          </cell>
          <cell r="BF3223">
            <v>0</v>
          </cell>
          <cell r="BG3223">
            <v>0</v>
          </cell>
          <cell r="BH3223">
            <v>0</v>
          </cell>
          <cell r="BI3223">
            <v>0</v>
          </cell>
          <cell r="BJ3223">
            <v>0</v>
          </cell>
          <cell r="BK3223">
            <v>0</v>
          </cell>
          <cell r="BL3223">
            <v>0</v>
          </cell>
        </row>
        <row r="3224">
          <cell r="B3224" t="str">
            <v>2.1.04.01.00250</v>
          </cell>
          <cell r="C3224" t="str">
            <v xml:space="preserve">NV SVILEN RUSSEV                                  </v>
          </cell>
          <cell r="D3224">
            <v>5</v>
          </cell>
          <cell r="E3224">
            <v>0</v>
          </cell>
          <cell r="F3224">
            <v>0</v>
          </cell>
          <cell r="G3224">
            <v>0</v>
          </cell>
          <cell r="H3224">
            <v>0</v>
          </cell>
          <cell r="I3224">
            <v>0</v>
          </cell>
          <cell r="J3224">
            <v>0</v>
          </cell>
          <cell r="K3224">
            <v>0</v>
          </cell>
          <cell r="L3224">
            <v>0</v>
          </cell>
          <cell r="M3224">
            <v>0</v>
          </cell>
          <cell r="N3224">
            <v>0</v>
          </cell>
          <cell r="O3224">
            <v>0</v>
          </cell>
          <cell r="P3224">
            <v>0</v>
          </cell>
          <cell r="Q3224">
            <v>0</v>
          </cell>
          <cell r="R3224">
            <v>0</v>
          </cell>
          <cell r="S3224">
            <v>0</v>
          </cell>
          <cell r="T3224">
            <v>0</v>
          </cell>
          <cell r="U3224">
            <v>0</v>
          </cell>
          <cell r="V3224">
            <v>0</v>
          </cell>
          <cell r="W3224">
            <v>0</v>
          </cell>
          <cell r="X3224">
            <v>0</v>
          </cell>
          <cell r="Y3224">
            <v>0</v>
          </cell>
          <cell r="Z3224">
            <v>413472.34</v>
          </cell>
          <cell r="AA3224">
            <v>335592.34</v>
          </cell>
          <cell r="AB3224">
            <v>328637.8</v>
          </cell>
          <cell r="AC3224">
            <v>328637.8</v>
          </cell>
          <cell r="AD3224">
            <v>328637.8</v>
          </cell>
          <cell r="AE3224">
            <v>328637.8</v>
          </cell>
          <cell r="AF3224">
            <v>0</v>
          </cell>
          <cell r="AG3224">
            <v>0</v>
          </cell>
          <cell r="AH3224">
            <v>0</v>
          </cell>
          <cell r="AI3224">
            <v>0</v>
          </cell>
          <cell r="AJ3224">
            <v>0</v>
          </cell>
          <cell r="AK3224">
            <v>0</v>
          </cell>
          <cell r="AL3224">
            <v>0</v>
          </cell>
          <cell r="AM3224">
            <v>0</v>
          </cell>
          <cell r="AN3224">
            <v>0</v>
          </cell>
          <cell r="AO3224">
            <v>0</v>
          </cell>
          <cell r="AP3224">
            <v>0</v>
          </cell>
          <cell r="AQ3224">
            <v>0</v>
          </cell>
          <cell r="AR3224">
            <v>0</v>
          </cell>
          <cell r="AS3224">
            <v>0</v>
          </cell>
          <cell r="AT3224">
            <v>0</v>
          </cell>
          <cell r="AU3224">
            <v>0</v>
          </cell>
          <cell r="AV3224">
            <v>0</v>
          </cell>
          <cell r="AW3224">
            <v>0</v>
          </cell>
          <cell r="AX3224">
            <v>0</v>
          </cell>
          <cell r="AY3224">
            <v>0</v>
          </cell>
          <cell r="AZ3224">
            <v>0</v>
          </cell>
          <cell r="BA3224">
            <v>0</v>
          </cell>
          <cell r="BB3224">
            <v>0</v>
          </cell>
          <cell r="BC3224">
            <v>0</v>
          </cell>
          <cell r="BD3224">
            <v>0</v>
          </cell>
          <cell r="BE3224">
            <v>0</v>
          </cell>
          <cell r="BF3224">
            <v>0</v>
          </cell>
          <cell r="BG3224">
            <v>0</v>
          </cell>
          <cell r="BH3224">
            <v>0</v>
          </cell>
          <cell r="BI3224">
            <v>0</v>
          </cell>
          <cell r="BJ3224">
            <v>0</v>
          </cell>
          <cell r="BK3224">
            <v>0</v>
          </cell>
          <cell r="BL3224">
            <v>0</v>
          </cell>
        </row>
        <row r="3225">
          <cell r="B3225" t="str">
            <v>2.1.04.01.00251</v>
          </cell>
          <cell r="C3225" t="str">
            <v xml:space="preserve">NV. PRETTY SOURCE                                 </v>
          </cell>
          <cell r="D3225">
            <v>5</v>
          </cell>
          <cell r="E3225">
            <v>0</v>
          </cell>
          <cell r="F3225">
            <v>0</v>
          </cell>
          <cell r="G3225">
            <v>0</v>
          </cell>
          <cell r="H3225">
            <v>0</v>
          </cell>
          <cell r="I3225">
            <v>0</v>
          </cell>
          <cell r="J3225">
            <v>0</v>
          </cell>
          <cell r="K3225">
            <v>0</v>
          </cell>
          <cell r="L3225">
            <v>0</v>
          </cell>
          <cell r="M3225">
            <v>0</v>
          </cell>
          <cell r="N3225">
            <v>0</v>
          </cell>
          <cell r="O3225">
            <v>0</v>
          </cell>
          <cell r="P3225">
            <v>0</v>
          </cell>
          <cell r="Q3225">
            <v>0</v>
          </cell>
          <cell r="R3225">
            <v>0</v>
          </cell>
          <cell r="S3225">
            <v>0</v>
          </cell>
          <cell r="T3225">
            <v>0</v>
          </cell>
          <cell r="U3225">
            <v>0</v>
          </cell>
          <cell r="V3225">
            <v>0</v>
          </cell>
          <cell r="W3225">
            <v>0</v>
          </cell>
          <cell r="X3225">
            <v>0</v>
          </cell>
          <cell r="Y3225">
            <v>0</v>
          </cell>
          <cell r="Z3225">
            <v>312100</v>
          </cell>
          <cell r="AA3225">
            <v>168192.64000000001</v>
          </cell>
          <cell r="AB3225">
            <v>0</v>
          </cell>
          <cell r="AC3225">
            <v>0</v>
          </cell>
          <cell r="AD3225">
            <v>0</v>
          </cell>
          <cell r="AE3225">
            <v>0</v>
          </cell>
          <cell r="AF3225">
            <v>0</v>
          </cell>
          <cell r="AG3225">
            <v>0</v>
          </cell>
          <cell r="AH3225">
            <v>0</v>
          </cell>
          <cell r="AI3225">
            <v>0</v>
          </cell>
          <cell r="AJ3225">
            <v>0</v>
          </cell>
          <cell r="AK3225">
            <v>0</v>
          </cell>
          <cell r="AL3225">
            <v>0</v>
          </cell>
          <cell r="AM3225">
            <v>0</v>
          </cell>
          <cell r="AN3225">
            <v>0</v>
          </cell>
          <cell r="AO3225">
            <v>0</v>
          </cell>
          <cell r="AP3225">
            <v>0</v>
          </cell>
          <cell r="AQ3225">
            <v>0</v>
          </cell>
          <cell r="AR3225">
            <v>0</v>
          </cell>
          <cell r="AS3225">
            <v>0</v>
          </cell>
          <cell r="AT3225">
            <v>0</v>
          </cell>
          <cell r="AU3225">
            <v>0</v>
          </cell>
          <cell r="AV3225">
            <v>0</v>
          </cell>
          <cell r="AW3225">
            <v>0</v>
          </cell>
          <cell r="AX3225">
            <v>0</v>
          </cell>
          <cell r="AY3225">
            <v>0</v>
          </cell>
          <cell r="AZ3225">
            <v>0</v>
          </cell>
          <cell r="BA3225">
            <v>0</v>
          </cell>
          <cell r="BB3225">
            <v>0</v>
          </cell>
          <cell r="BC3225">
            <v>0</v>
          </cell>
          <cell r="BD3225">
            <v>0</v>
          </cell>
          <cell r="BE3225">
            <v>0</v>
          </cell>
          <cell r="BF3225">
            <v>0</v>
          </cell>
          <cell r="BG3225">
            <v>0</v>
          </cell>
          <cell r="BH3225">
            <v>0</v>
          </cell>
          <cell r="BI3225">
            <v>0</v>
          </cell>
          <cell r="BJ3225">
            <v>0</v>
          </cell>
          <cell r="BK3225">
            <v>0</v>
          </cell>
          <cell r="BL3225">
            <v>0</v>
          </cell>
        </row>
        <row r="3226">
          <cell r="B3226" t="str">
            <v>2.1.04.01.00252</v>
          </cell>
          <cell r="C3226" t="str">
            <v xml:space="preserve">NV. THALIA                                        </v>
          </cell>
          <cell r="D3226">
            <v>5</v>
          </cell>
          <cell r="E3226">
            <v>0</v>
          </cell>
          <cell r="F3226">
            <v>0</v>
          </cell>
          <cell r="G3226">
            <v>0</v>
          </cell>
          <cell r="H3226">
            <v>0</v>
          </cell>
          <cell r="I3226">
            <v>0</v>
          </cell>
          <cell r="J3226">
            <v>0</v>
          </cell>
          <cell r="K3226">
            <v>0</v>
          </cell>
          <cell r="L3226">
            <v>0</v>
          </cell>
          <cell r="M3226">
            <v>0</v>
          </cell>
          <cell r="N3226">
            <v>0</v>
          </cell>
          <cell r="O3226">
            <v>0</v>
          </cell>
          <cell r="P3226">
            <v>0</v>
          </cell>
          <cell r="Q3226">
            <v>0</v>
          </cell>
          <cell r="R3226">
            <v>0</v>
          </cell>
          <cell r="S3226">
            <v>0</v>
          </cell>
          <cell r="T3226">
            <v>0</v>
          </cell>
          <cell r="U3226">
            <v>0</v>
          </cell>
          <cell r="V3226">
            <v>0</v>
          </cell>
          <cell r="W3226">
            <v>0</v>
          </cell>
          <cell r="X3226">
            <v>0</v>
          </cell>
          <cell r="Y3226">
            <v>0</v>
          </cell>
          <cell r="Z3226">
            <v>27661.68</v>
          </cell>
          <cell r="AA3226">
            <v>-130.43</v>
          </cell>
          <cell r="AB3226">
            <v>0</v>
          </cell>
          <cell r="AC3226">
            <v>0</v>
          </cell>
          <cell r="AD3226">
            <v>0</v>
          </cell>
          <cell r="AE3226">
            <v>0</v>
          </cell>
          <cell r="AF3226">
            <v>0</v>
          </cell>
          <cell r="AG3226">
            <v>0</v>
          </cell>
          <cell r="AH3226">
            <v>0</v>
          </cell>
          <cell r="AI3226">
            <v>0</v>
          </cell>
          <cell r="AJ3226">
            <v>0</v>
          </cell>
          <cell r="AK3226">
            <v>0</v>
          </cell>
          <cell r="AL3226">
            <v>0</v>
          </cell>
          <cell r="AM3226">
            <v>0</v>
          </cell>
          <cell r="AN3226">
            <v>0</v>
          </cell>
          <cell r="AO3226">
            <v>0</v>
          </cell>
          <cell r="AP3226">
            <v>0</v>
          </cell>
          <cell r="AQ3226">
            <v>0</v>
          </cell>
          <cell r="AR3226">
            <v>0</v>
          </cell>
          <cell r="AS3226">
            <v>0</v>
          </cell>
          <cell r="AT3226">
            <v>0</v>
          </cell>
          <cell r="AU3226">
            <v>0</v>
          </cell>
          <cell r="AV3226">
            <v>0</v>
          </cell>
          <cell r="AW3226">
            <v>0</v>
          </cell>
          <cell r="AX3226">
            <v>0</v>
          </cell>
          <cell r="AY3226">
            <v>0</v>
          </cell>
          <cell r="AZ3226">
            <v>0</v>
          </cell>
          <cell r="BA3226">
            <v>0</v>
          </cell>
          <cell r="BB3226">
            <v>0</v>
          </cell>
          <cell r="BC3226">
            <v>0</v>
          </cell>
          <cell r="BD3226">
            <v>0</v>
          </cell>
          <cell r="BE3226">
            <v>0</v>
          </cell>
          <cell r="BF3226">
            <v>0</v>
          </cell>
          <cell r="BG3226">
            <v>0</v>
          </cell>
          <cell r="BH3226">
            <v>0</v>
          </cell>
          <cell r="BI3226">
            <v>0</v>
          </cell>
          <cell r="BJ3226">
            <v>0</v>
          </cell>
          <cell r="BK3226">
            <v>0</v>
          </cell>
          <cell r="BL3226">
            <v>0</v>
          </cell>
        </row>
        <row r="3227">
          <cell r="B3227" t="str">
            <v>2.1.04.01.00253</v>
          </cell>
          <cell r="C3227" t="str">
            <v xml:space="preserve">NV MED UNITY                                      </v>
          </cell>
          <cell r="D3227">
            <v>5</v>
          </cell>
          <cell r="E3227">
            <v>0</v>
          </cell>
          <cell r="F3227">
            <v>0</v>
          </cell>
          <cell r="G3227">
            <v>0</v>
          </cell>
          <cell r="H3227">
            <v>0</v>
          </cell>
          <cell r="I3227">
            <v>0</v>
          </cell>
          <cell r="J3227">
            <v>0</v>
          </cell>
          <cell r="K3227">
            <v>0</v>
          </cell>
          <cell r="L3227">
            <v>0</v>
          </cell>
          <cell r="M3227">
            <v>0</v>
          </cell>
          <cell r="N3227">
            <v>0</v>
          </cell>
          <cell r="O3227">
            <v>0</v>
          </cell>
          <cell r="P3227">
            <v>0</v>
          </cell>
          <cell r="Q3227">
            <v>0</v>
          </cell>
          <cell r="R3227">
            <v>0</v>
          </cell>
          <cell r="S3227">
            <v>0</v>
          </cell>
          <cell r="T3227">
            <v>0</v>
          </cell>
          <cell r="U3227">
            <v>0</v>
          </cell>
          <cell r="V3227">
            <v>0</v>
          </cell>
          <cell r="W3227">
            <v>0</v>
          </cell>
          <cell r="X3227">
            <v>0</v>
          </cell>
          <cell r="Y3227">
            <v>0</v>
          </cell>
          <cell r="Z3227">
            <v>224944.83</v>
          </cell>
          <cell r="AA3227">
            <v>178029.08</v>
          </cell>
          <cell r="AB3227">
            <v>178064.48</v>
          </cell>
          <cell r="AC3227">
            <v>178064.48</v>
          </cell>
          <cell r="AD3227">
            <v>178064.48</v>
          </cell>
          <cell r="AE3227">
            <v>178064.48</v>
          </cell>
          <cell r="AF3227">
            <v>0</v>
          </cell>
          <cell r="AG3227">
            <v>0</v>
          </cell>
          <cell r="AH3227">
            <v>0</v>
          </cell>
          <cell r="AI3227">
            <v>0</v>
          </cell>
          <cell r="AJ3227">
            <v>0</v>
          </cell>
          <cell r="AK3227">
            <v>0</v>
          </cell>
          <cell r="AL3227">
            <v>0</v>
          </cell>
          <cell r="AM3227">
            <v>0</v>
          </cell>
          <cell r="AN3227">
            <v>0</v>
          </cell>
          <cell r="AO3227">
            <v>0</v>
          </cell>
          <cell r="AP3227">
            <v>0</v>
          </cell>
          <cell r="AQ3227">
            <v>0</v>
          </cell>
          <cell r="AR3227">
            <v>0</v>
          </cell>
          <cell r="AS3227">
            <v>0</v>
          </cell>
          <cell r="AT3227">
            <v>0</v>
          </cell>
          <cell r="AU3227">
            <v>0</v>
          </cell>
          <cell r="AV3227">
            <v>0</v>
          </cell>
          <cell r="AW3227">
            <v>0</v>
          </cell>
          <cell r="AX3227">
            <v>0</v>
          </cell>
          <cell r="AY3227">
            <v>0</v>
          </cell>
          <cell r="AZ3227">
            <v>0</v>
          </cell>
          <cell r="BA3227">
            <v>0</v>
          </cell>
          <cell r="BB3227">
            <v>0</v>
          </cell>
          <cell r="BC3227">
            <v>0</v>
          </cell>
          <cell r="BD3227">
            <v>0</v>
          </cell>
          <cell r="BE3227">
            <v>0</v>
          </cell>
          <cell r="BF3227">
            <v>0</v>
          </cell>
          <cell r="BG3227">
            <v>0</v>
          </cell>
          <cell r="BH3227">
            <v>0</v>
          </cell>
          <cell r="BI3227">
            <v>0</v>
          </cell>
          <cell r="BJ3227">
            <v>0</v>
          </cell>
          <cell r="BK3227">
            <v>0</v>
          </cell>
          <cell r="BL3227">
            <v>0</v>
          </cell>
        </row>
        <row r="3228">
          <cell r="B3228" t="str">
            <v>2.1.04.01.00254</v>
          </cell>
          <cell r="C3228" t="str">
            <v xml:space="preserve">NV SVETI VLAHO                                    </v>
          </cell>
          <cell r="D3228">
            <v>5</v>
          </cell>
          <cell r="E3228">
            <v>0</v>
          </cell>
          <cell r="F3228">
            <v>0</v>
          </cell>
          <cell r="G3228">
            <v>0</v>
          </cell>
          <cell r="H3228">
            <v>0</v>
          </cell>
          <cell r="I3228">
            <v>0</v>
          </cell>
          <cell r="J3228">
            <v>0</v>
          </cell>
          <cell r="K3228">
            <v>0</v>
          </cell>
          <cell r="L3228">
            <v>0</v>
          </cell>
          <cell r="M3228">
            <v>0</v>
          </cell>
          <cell r="N3228">
            <v>0</v>
          </cell>
          <cell r="O3228">
            <v>0</v>
          </cell>
          <cell r="P3228">
            <v>0</v>
          </cell>
          <cell r="Q3228">
            <v>0</v>
          </cell>
          <cell r="R3228">
            <v>0</v>
          </cell>
          <cell r="S3228">
            <v>0</v>
          </cell>
          <cell r="T3228">
            <v>0</v>
          </cell>
          <cell r="U3228">
            <v>0</v>
          </cell>
          <cell r="V3228">
            <v>0</v>
          </cell>
          <cell r="W3228">
            <v>0</v>
          </cell>
          <cell r="X3228">
            <v>0</v>
          </cell>
          <cell r="Y3228">
            <v>0</v>
          </cell>
          <cell r="Z3228">
            <v>34410</v>
          </cell>
          <cell r="AA3228">
            <v>16151.69</v>
          </cell>
          <cell r="AB3228">
            <v>0</v>
          </cell>
          <cell r="AC3228">
            <v>0</v>
          </cell>
          <cell r="AD3228">
            <v>0</v>
          </cell>
          <cell r="AE3228">
            <v>0</v>
          </cell>
          <cell r="AF3228">
            <v>0</v>
          </cell>
          <cell r="AG3228">
            <v>0</v>
          </cell>
          <cell r="AH3228">
            <v>0</v>
          </cell>
          <cell r="AI3228">
            <v>0</v>
          </cell>
          <cell r="AJ3228">
            <v>0</v>
          </cell>
          <cell r="AK3228">
            <v>0</v>
          </cell>
          <cell r="AL3228">
            <v>0</v>
          </cell>
          <cell r="AM3228">
            <v>0</v>
          </cell>
          <cell r="AN3228">
            <v>0</v>
          </cell>
          <cell r="AO3228">
            <v>0</v>
          </cell>
          <cell r="AP3228">
            <v>0</v>
          </cell>
          <cell r="AQ3228">
            <v>0</v>
          </cell>
          <cell r="AR3228">
            <v>0</v>
          </cell>
          <cell r="AS3228">
            <v>0</v>
          </cell>
          <cell r="AT3228">
            <v>0</v>
          </cell>
          <cell r="AU3228">
            <v>0</v>
          </cell>
          <cell r="AV3228">
            <v>0</v>
          </cell>
          <cell r="AW3228">
            <v>0</v>
          </cell>
          <cell r="AX3228">
            <v>0</v>
          </cell>
          <cell r="AY3228">
            <v>0</v>
          </cell>
          <cell r="AZ3228">
            <v>0</v>
          </cell>
          <cell r="BA3228">
            <v>0</v>
          </cell>
          <cell r="BB3228">
            <v>0</v>
          </cell>
          <cell r="BC3228">
            <v>0</v>
          </cell>
          <cell r="BD3228">
            <v>0</v>
          </cell>
          <cell r="BE3228">
            <v>0</v>
          </cell>
          <cell r="BF3228">
            <v>0</v>
          </cell>
          <cell r="BG3228">
            <v>0</v>
          </cell>
          <cell r="BH3228">
            <v>0</v>
          </cell>
          <cell r="BI3228">
            <v>0</v>
          </cell>
          <cell r="BJ3228">
            <v>0</v>
          </cell>
          <cell r="BK3228">
            <v>0</v>
          </cell>
          <cell r="BL3228">
            <v>0</v>
          </cell>
        </row>
        <row r="3229">
          <cell r="B3229" t="str">
            <v>2.1.04.01.00255</v>
          </cell>
          <cell r="C3229" t="str">
            <v xml:space="preserve">NV FUAT BEY                                       </v>
          </cell>
          <cell r="D3229">
            <v>5</v>
          </cell>
          <cell r="E3229">
            <v>0</v>
          </cell>
          <cell r="F3229">
            <v>0</v>
          </cell>
          <cell r="G3229">
            <v>0</v>
          </cell>
          <cell r="H3229">
            <v>0</v>
          </cell>
          <cell r="I3229">
            <v>0</v>
          </cell>
          <cell r="J3229">
            <v>0</v>
          </cell>
          <cell r="K3229">
            <v>0</v>
          </cell>
          <cell r="L3229">
            <v>0</v>
          </cell>
          <cell r="M3229">
            <v>0</v>
          </cell>
          <cell r="N3229">
            <v>0</v>
          </cell>
          <cell r="O3229">
            <v>0</v>
          </cell>
          <cell r="P3229">
            <v>0</v>
          </cell>
          <cell r="Q3229">
            <v>0</v>
          </cell>
          <cell r="R3229">
            <v>0</v>
          </cell>
          <cell r="S3229">
            <v>0</v>
          </cell>
          <cell r="T3229">
            <v>0</v>
          </cell>
          <cell r="U3229">
            <v>0</v>
          </cell>
          <cell r="V3229">
            <v>0</v>
          </cell>
          <cell r="W3229">
            <v>0</v>
          </cell>
          <cell r="X3229">
            <v>0</v>
          </cell>
          <cell r="Y3229">
            <v>0</v>
          </cell>
          <cell r="Z3229">
            <v>288468.40000000002</v>
          </cell>
          <cell r="AA3229">
            <v>59495.05</v>
          </cell>
          <cell r="AB3229">
            <v>0</v>
          </cell>
          <cell r="AC3229">
            <v>0</v>
          </cell>
          <cell r="AD3229">
            <v>0</v>
          </cell>
          <cell r="AE3229">
            <v>0</v>
          </cell>
          <cell r="AF3229">
            <v>0</v>
          </cell>
          <cell r="AG3229">
            <v>0</v>
          </cell>
          <cell r="AH3229">
            <v>0</v>
          </cell>
          <cell r="AI3229">
            <v>0</v>
          </cell>
          <cell r="AJ3229">
            <v>0</v>
          </cell>
          <cell r="AK3229">
            <v>0</v>
          </cell>
          <cell r="AL3229">
            <v>0</v>
          </cell>
          <cell r="AM3229">
            <v>0</v>
          </cell>
          <cell r="AN3229">
            <v>0</v>
          </cell>
          <cell r="AO3229">
            <v>0</v>
          </cell>
          <cell r="AP3229">
            <v>0</v>
          </cell>
          <cell r="AQ3229">
            <v>0</v>
          </cell>
          <cell r="AR3229">
            <v>0</v>
          </cell>
          <cell r="AS3229">
            <v>0</v>
          </cell>
          <cell r="AT3229">
            <v>0</v>
          </cell>
          <cell r="AU3229">
            <v>0</v>
          </cell>
          <cell r="AV3229">
            <v>0</v>
          </cell>
          <cell r="AW3229">
            <v>0</v>
          </cell>
          <cell r="AX3229">
            <v>0</v>
          </cell>
          <cell r="AY3229">
            <v>0</v>
          </cell>
          <cell r="AZ3229">
            <v>0</v>
          </cell>
          <cell r="BA3229">
            <v>0</v>
          </cell>
          <cell r="BB3229">
            <v>0</v>
          </cell>
          <cell r="BC3229">
            <v>0</v>
          </cell>
          <cell r="BD3229">
            <v>0</v>
          </cell>
          <cell r="BE3229">
            <v>0</v>
          </cell>
          <cell r="BF3229">
            <v>0</v>
          </cell>
          <cell r="BG3229">
            <v>0</v>
          </cell>
          <cell r="BH3229">
            <v>0</v>
          </cell>
          <cell r="BI3229">
            <v>0</v>
          </cell>
          <cell r="BJ3229">
            <v>0</v>
          </cell>
          <cell r="BK3229">
            <v>0</v>
          </cell>
          <cell r="BL3229">
            <v>0</v>
          </cell>
        </row>
        <row r="3230">
          <cell r="B3230" t="str">
            <v>2.1.04.01.00256</v>
          </cell>
          <cell r="C3230" t="str">
            <v xml:space="preserve">NV GINA M                                         </v>
          </cell>
          <cell r="D3230">
            <v>5</v>
          </cell>
          <cell r="E3230">
            <v>0</v>
          </cell>
          <cell r="F3230">
            <v>0</v>
          </cell>
          <cell r="G3230">
            <v>0</v>
          </cell>
          <cell r="H3230">
            <v>0</v>
          </cell>
          <cell r="I3230">
            <v>0</v>
          </cell>
          <cell r="J3230">
            <v>0</v>
          </cell>
          <cell r="K3230">
            <v>0</v>
          </cell>
          <cell r="L3230">
            <v>0</v>
          </cell>
          <cell r="M3230">
            <v>0</v>
          </cell>
          <cell r="N3230">
            <v>0</v>
          </cell>
          <cell r="O3230">
            <v>0</v>
          </cell>
          <cell r="P3230">
            <v>0</v>
          </cell>
          <cell r="Q3230">
            <v>0</v>
          </cell>
          <cell r="R3230">
            <v>0</v>
          </cell>
          <cell r="S3230">
            <v>0</v>
          </cell>
          <cell r="T3230">
            <v>0</v>
          </cell>
          <cell r="U3230">
            <v>0</v>
          </cell>
          <cell r="V3230">
            <v>0</v>
          </cell>
          <cell r="W3230">
            <v>0</v>
          </cell>
          <cell r="X3230">
            <v>0</v>
          </cell>
          <cell r="Y3230">
            <v>0</v>
          </cell>
          <cell r="Z3230">
            <v>43400</v>
          </cell>
          <cell r="AA3230">
            <v>-2557.27</v>
          </cell>
          <cell r="AB3230">
            <v>0</v>
          </cell>
          <cell r="AC3230">
            <v>0</v>
          </cell>
          <cell r="AD3230">
            <v>0</v>
          </cell>
          <cell r="AE3230">
            <v>0</v>
          </cell>
          <cell r="AF3230">
            <v>0</v>
          </cell>
          <cell r="AG3230">
            <v>0</v>
          </cell>
          <cell r="AH3230">
            <v>0</v>
          </cell>
          <cell r="AI3230">
            <v>0</v>
          </cell>
          <cell r="AJ3230">
            <v>0</v>
          </cell>
          <cell r="AK3230">
            <v>0</v>
          </cell>
          <cell r="AL3230">
            <v>0</v>
          </cell>
          <cell r="AM3230">
            <v>0</v>
          </cell>
          <cell r="AN3230">
            <v>0</v>
          </cell>
          <cell r="AO3230">
            <v>0</v>
          </cell>
          <cell r="AP3230">
            <v>0</v>
          </cell>
          <cell r="AQ3230">
            <v>0</v>
          </cell>
          <cell r="AR3230">
            <v>0</v>
          </cell>
          <cell r="AS3230">
            <v>0</v>
          </cell>
          <cell r="AT3230">
            <v>0</v>
          </cell>
          <cell r="AU3230">
            <v>0</v>
          </cell>
          <cell r="AV3230">
            <v>0</v>
          </cell>
          <cell r="AW3230">
            <v>0</v>
          </cell>
          <cell r="AX3230">
            <v>0</v>
          </cell>
          <cell r="AY3230">
            <v>0</v>
          </cell>
          <cell r="AZ3230">
            <v>0</v>
          </cell>
          <cell r="BA3230">
            <v>0</v>
          </cell>
          <cell r="BB3230">
            <v>0</v>
          </cell>
          <cell r="BC3230">
            <v>0</v>
          </cell>
          <cell r="BD3230">
            <v>0</v>
          </cell>
          <cell r="BE3230">
            <v>0</v>
          </cell>
          <cell r="BF3230">
            <v>0</v>
          </cell>
          <cell r="BG3230">
            <v>0</v>
          </cell>
          <cell r="BH3230">
            <v>0</v>
          </cell>
          <cell r="BI3230">
            <v>0</v>
          </cell>
          <cell r="BJ3230">
            <v>0</v>
          </cell>
          <cell r="BK3230">
            <v>0</v>
          </cell>
          <cell r="BL3230">
            <v>0</v>
          </cell>
        </row>
        <row r="3231">
          <cell r="B3231" t="str">
            <v>2.1.04.01.00257</v>
          </cell>
          <cell r="C3231" t="str">
            <v xml:space="preserve">NV ST.THOMAS                                      </v>
          </cell>
          <cell r="D3231">
            <v>5</v>
          </cell>
          <cell r="E3231">
            <v>0</v>
          </cell>
          <cell r="F3231">
            <v>0</v>
          </cell>
          <cell r="G3231">
            <v>0</v>
          </cell>
          <cell r="H3231">
            <v>0</v>
          </cell>
          <cell r="I3231">
            <v>0</v>
          </cell>
          <cell r="J3231">
            <v>0</v>
          </cell>
          <cell r="K3231">
            <v>0</v>
          </cell>
          <cell r="L3231">
            <v>0</v>
          </cell>
          <cell r="M3231">
            <v>0</v>
          </cell>
          <cell r="N3231">
            <v>0</v>
          </cell>
          <cell r="O3231">
            <v>0</v>
          </cell>
          <cell r="P3231">
            <v>0</v>
          </cell>
          <cell r="Q3231">
            <v>0</v>
          </cell>
          <cell r="R3231">
            <v>0</v>
          </cell>
          <cell r="S3231">
            <v>0</v>
          </cell>
          <cell r="T3231">
            <v>0</v>
          </cell>
          <cell r="U3231">
            <v>0</v>
          </cell>
          <cell r="V3231">
            <v>0</v>
          </cell>
          <cell r="W3231">
            <v>0</v>
          </cell>
          <cell r="X3231">
            <v>0</v>
          </cell>
          <cell r="Y3231">
            <v>0</v>
          </cell>
          <cell r="Z3231">
            <v>0</v>
          </cell>
          <cell r="AA3231">
            <v>493041.52</v>
          </cell>
          <cell r="AB3231">
            <v>319111.06</v>
          </cell>
          <cell r="AC3231">
            <v>90248.63</v>
          </cell>
          <cell r="AD3231">
            <v>90248.63</v>
          </cell>
          <cell r="AE3231">
            <v>90248.63</v>
          </cell>
          <cell r="AF3231">
            <v>0</v>
          </cell>
          <cell r="AG3231">
            <v>0</v>
          </cell>
          <cell r="AH3231">
            <v>0</v>
          </cell>
          <cell r="AI3231">
            <v>0</v>
          </cell>
          <cell r="AJ3231">
            <v>0</v>
          </cell>
          <cell r="AK3231">
            <v>0</v>
          </cell>
          <cell r="AL3231">
            <v>0</v>
          </cell>
          <cell r="AM3231">
            <v>0</v>
          </cell>
          <cell r="AN3231">
            <v>0</v>
          </cell>
          <cell r="AO3231">
            <v>0</v>
          </cell>
          <cell r="AP3231">
            <v>0</v>
          </cell>
          <cell r="AQ3231">
            <v>0</v>
          </cell>
          <cell r="AR3231">
            <v>0</v>
          </cell>
          <cell r="AS3231">
            <v>0</v>
          </cell>
          <cell r="AT3231">
            <v>0</v>
          </cell>
          <cell r="AU3231">
            <v>0</v>
          </cell>
          <cell r="AV3231">
            <v>0</v>
          </cell>
          <cell r="AW3231">
            <v>0</v>
          </cell>
          <cell r="AX3231">
            <v>0</v>
          </cell>
          <cell r="AY3231">
            <v>0</v>
          </cell>
          <cell r="AZ3231">
            <v>0</v>
          </cell>
          <cell r="BA3231">
            <v>0</v>
          </cell>
          <cell r="BB3231">
            <v>0</v>
          </cell>
          <cell r="BC3231">
            <v>0</v>
          </cell>
          <cell r="BD3231">
            <v>0</v>
          </cell>
          <cell r="BE3231">
            <v>0</v>
          </cell>
          <cell r="BF3231">
            <v>0</v>
          </cell>
          <cell r="BG3231">
            <v>0</v>
          </cell>
          <cell r="BH3231">
            <v>0</v>
          </cell>
          <cell r="BI3231">
            <v>0</v>
          </cell>
          <cell r="BJ3231">
            <v>0</v>
          </cell>
          <cell r="BK3231">
            <v>0</v>
          </cell>
          <cell r="BL3231">
            <v>0</v>
          </cell>
        </row>
        <row r="3232">
          <cell r="B3232" t="str">
            <v>2.1.04.01.00258</v>
          </cell>
          <cell r="C3232" t="str">
            <v xml:space="preserve">NV EXPLORER                                       </v>
          </cell>
          <cell r="D3232">
            <v>5</v>
          </cell>
          <cell r="E3232">
            <v>0</v>
          </cell>
          <cell r="F3232">
            <v>0</v>
          </cell>
          <cell r="G3232">
            <v>0</v>
          </cell>
          <cell r="H3232">
            <v>0</v>
          </cell>
          <cell r="I3232">
            <v>0</v>
          </cell>
          <cell r="J3232">
            <v>0</v>
          </cell>
          <cell r="K3232">
            <v>0</v>
          </cell>
          <cell r="L3232">
            <v>0</v>
          </cell>
          <cell r="M3232">
            <v>0</v>
          </cell>
          <cell r="N3232">
            <v>0</v>
          </cell>
          <cell r="O3232">
            <v>0</v>
          </cell>
          <cell r="P3232">
            <v>0</v>
          </cell>
          <cell r="Q3232">
            <v>0</v>
          </cell>
          <cell r="R3232">
            <v>0</v>
          </cell>
          <cell r="S3232">
            <v>0</v>
          </cell>
          <cell r="T3232">
            <v>0</v>
          </cell>
          <cell r="U3232">
            <v>0</v>
          </cell>
          <cell r="V3232">
            <v>0</v>
          </cell>
          <cell r="W3232">
            <v>0</v>
          </cell>
          <cell r="X3232">
            <v>0</v>
          </cell>
          <cell r="Y3232">
            <v>0</v>
          </cell>
          <cell r="Z3232">
            <v>0</v>
          </cell>
          <cell r="AA3232">
            <v>210833.13</v>
          </cell>
          <cell r="AB3232">
            <v>0</v>
          </cell>
          <cell r="AC3232">
            <v>0</v>
          </cell>
          <cell r="AD3232">
            <v>0</v>
          </cell>
          <cell r="AE3232">
            <v>0</v>
          </cell>
          <cell r="AF3232">
            <v>0</v>
          </cell>
          <cell r="AG3232">
            <v>0</v>
          </cell>
          <cell r="AH3232">
            <v>0</v>
          </cell>
          <cell r="AI3232">
            <v>0</v>
          </cell>
          <cell r="AJ3232">
            <v>0</v>
          </cell>
          <cell r="AK3232">
            <v>0</v>
          </cell>
          <cell r="AL3232">
            <v>0</v>
          </cell>
          <cell r="AM3232">
            <v>0</v>
          </cell>
          <cell r="AN3232">
            <v>0</v>
          </cell>
          <cell r="AO3232">
            <v>0</v>
          </cell>
          <cell r="AP3232">
            <v>0</v>
          </cell>
          <cell r="AQ3232">
            <v>0</v>
          </cell>
          <cell r="AR3232">
            <v>0</v>
          </cell>
          <cell r="AS3232">
            <v>0</v>
          </cell>
          <cell r="AT3232">
            <v>0</v>
          </cell>
          <cell r="AU3232">
            <v>0</v>
          </cell>
          <cell r="AV3232">
            <v>342047.44</v>
          </cell>
          <cell r="AW3232">
            <v>204475.45</v>
          </cell>
          <cell r="AX3232">
            <v>202957.7</v>
          </cell>
          <cell r="AY3232">
            <v>229917.08</v>
          </cell>
          <cell r="AZ3232">
            <v>67710</v>
          </cell>
          <cell r="BA3232">
            <v>47455.34</v>
          </cell>
          <cell r="BB3232">
            <v>92816.44</v>
          </cell>
          <cell r="BC3232">
            <v>92816.44</v>
          </cell>
          <cell r="BD3232">
            <v>0</v>
          </cell>
          <cell r="BE3232">
            <v>0</v>
          </cell>
          <cell r="BF3232">
            <v>0</v>
          </cell>
          <cell r="BG3232">
            <v>0</v>
          </cell>
          <cell r="BH3232">
            <v>0</v>
          </cell>
          <cell r="BI3232">
            <v>0</v>
          </cell>
          <cell r="BJ3232">
            <v>0</v>
          </cell>
          <cell r="BK3232">
            <v>0</v>
          </cell>
          <cell r="BL3232">
            <v>0</v>
          </cell>
        </row>
        <row r="3233">
          <cell r="B3233" t="str">
            <v>2.1.04.01.00259</v>
          </cell>
          <cell r="C3233" t="str">
            <v xml:space="preserve">NV MARQUISE                                       </v>
          </cell>
          <cell r="D3233">
            <v>5</v>
          </cell>
          <cell r="E3233">
            <v>0</v>
          </cell>
          <cell r="F3233">
            <v>0</v>
          </cell>
          <cell r="G3233">
            <v>0</v>
          </cell>
          <cell r="H3233">
            <v>0</v>
          </cell>
          <cell r="I3233">
            <v>0</v>
          </cell>
          <cell r="J3233">
            <v>0</v>
          </cell>
          <cell r="K3233">
            <v>0</v>
          </cell>
          <cell r="L3233">
            <v>0</v>
          </cell>
          <cell r="M3233">
            <v>0</v>
          </cell>
          <cell r="N3233">
            <v>0</v>
          </cell>
          <cell r="O3233">
            <v>0</v>
          </cell>
          <cell r="P3233">
            <v>0</v>
          </cell>
          <cell r="Q3233">
            <v>0</v>
          </cell>
          <cell r="R3233">
            <v>0</v>
          </cell>
          <cell r="S3233">
            <v>0</v>
          </cell>
          <cell r="T3233">
            <v>0</v>
          </cell>
          <cell r="U3233">
            <v>0</v>
          </cell>
          <cell r="V3233">
            <v>0</v>
          </cell>
          <cell r="W3233">
            <v>0</v>
          </cell>
          <cell r="X3233">
            <v>0</v>
          </cell>
          <cell r="Y3233">
            <v>0</v>
          </cell>
          <cell r="Z3233">
            <v>0</v>
          </cell>
          <cell r="AA3233">
            <v>0</v>
          </cell>
          <cell r="AB3233">
            <v>145790.94</v>
          </cell>
          <cell r="AC3233">
            <v>145346.94</v>
          </cell>
          <cell r="AD3233">
            <v>145346.94</v>
          </cell>
          <cell r="AE3233">
            <v>145346.94</v>
          </cell>
          <cell r="AF3233">
            <v>0</v>
          </cell>
          <cell r="AG3233">
            <v>0</v>
          </cell>
          <cell r="AH3233">
            <v>0</v>
          </cell>
          <cell r="AI3233">
            <v>0</v>
          </cell>
          <cell r="AJ3233">
            <v>0</v>
          </cell>
          <cell r="AK3233">
            <v>0</v>
          </cell>
          <cell r="AL3233">
            <v>0</v>
          </cell>
          <cell r="AM3233">
            <v>0</v>
          </cell>
          <cell r="AN3233">
            <v>0</v>
          </cell>
          <cell r="AO3233">
            <v>0</v>
          </cell>
          <cell r="AP3233">
            <v>0</v>
          </cell>
          <cell r="AQ3233">
            <v>0</v>
          </cell>
          <cell r="AR3233">
            <v>0</v>
          </cell>
          <cell r="AS3233">
            <v>0</v>
          </cell>
          <cell r="AT3233">
            <v>0</v>
          </cell>
          <cell r="AU3233">
            <v>0</v>
          </cell>
          <cell r="AV3233">
            <v>0</v>
          </cell>
          <cell r="AW3233">
            <v>0</v>
          </cell>
          <cell r="AX3233">
            <v>0</v>
          </cell>
          <cell r="AY3233">
            <v>0</v>
          </cell>
          <cell r="AZ3233">
            <v>0</v>
          </cell>
          <cell r="BA3233">
            <v>0</v>
          </cell>
          <cell r="BB3233">
            <v>0</v>
          </cell>
          <cell r="BC3233">
            <v>0</v>
          </cell>
          <cell r="BD3233">
            <v>0</v>
          </cell>
          <cell r="BE3233">
            <v>0</v>
          </cell>
          <cell r="BF3233">
            <v>0</v>
          </cell>
          <cell r="BG3233">
            <v>0</v>
          </cell>
          <cell r="BH3233">
            <v>0</v>
          </cell>
          <cell r="BI3233">
            <v>0</v>
          </cell>
          <cell r="BJ3233">
            <v>0</v>
          </cell>
          <cell r="BK3233">
            <v>0</v>
          </cell>
          <cell r="BL3233">
            <v>0</v>
          </cell>
        </row>
        <row r="3234">
          <cell r="B3234" t="str">
            <v>2.1.04.01.00260</v>
          </cell>
          <cell r="C3234" t="str">
            <v xml:space="preserve">TECNOQUIMICA IND. E COM. FRL                      </v>
          </cell>
          <cell r="D3234">
            <v>5</v>
          </cell>
          <cell r="E3234">
            <v>0</v>
          </cell>
          <cell r="F3234">
            <v>0</v>
          </cell>
          <cell r="G3234">
            <v>0</v>
          </cell>
          <cell r="H3234">
            <v>0</v>
          </cell>
          <cell r="I3234">
            <v>0</v>
          </cell>
          <cell r="J3234">
            <v>0</v>
          </cell>
          <cell r="K3234">
            <v>0</v>
          </cell>
          <cell r="L3234">
            <v>0</v>
          </cell>
          <cell r="M3234">
            <v>0</v>
          </cell>
          <cell r="N3234">
            <v>0</v>
          </cell>
          <cell r="O3234">
            <v>0</v>
          </cell>
          <cell r="P3234">
            <v>0</v>
          </cell>
          <cell r="AO3234">
            <v>0</v>
          </cell>
          <cell r="AP3234">
            <v>0</v>
          </cell>
          <cell r="AQ3234">
            <v>0</v>
          </cell>
          <cell r="AR3234">
            <v>0</v>
          </cell>
          <cell r="AS3234">
            <v>0</v>
          </cell>
          <cell r="AT3234">
            <v>0</v>
          </cell>
          <cell r="AU3234">
            <v>0</v>
          </cell>
          <cell r="AV3234">
            <v>0</v>
          </cell>
          <cell r="AW3234">
            <v>0</v>
          </cell>
          <cell r="AX3234">
            <v>0</v>
          </cell>
          <cell r="AY3234">
            <v>0</v>
          </cell>
          <cell r="AZ3234">
            <v>0</v>
          </cell>
          <cell r="BA3234">
            <v>0</v>
          </cell>
          <cell r="BB3234">
            <v>0</v>
          </cell>
          <cell r="BC3234">
            <v>0</v>
          </cell>
          <cell r="BD3234">
            <v>0</v>
          </cell>
          <cell r="BE3234">
            <v>0</v>
          </cell>
          <cell r="BF3234">
            <v>0</v>
          </cell>
          <cell r="BG3234">
            <v>0</v>
          </cell>
          <cell r="BH3234">
            <v>0</v>
          </cell>
          <cell r="BI3234">
            <v>0</v>
          </cell>
          <cell r="BJ3234">
            <v>0</v>
          </cell>
          <cell r="BK3234">
            <v>0</v>
          </cell>
          <cell r="BL3234">
            <v>0</v>
          </cell>
        </row>
        <row r="3235">
          <cell r="B3235" t="str">
            <v>2.1.04.01.00261</v>
          </cell>
          <cell r="C3235" t="str">
            <v xml:space="preserve">NV AUTUNM                                         </v>
          </cell>
          <cell r="D3235">
            <v>5</v>
          </cell>
          <cell r="E3235">
            <v>0</v>
          </cell>
          <cell r="F3235">
            <v>0</v>
          </cell>
          <cell r="G3235">
            <v>0</v>
          </cell>
          <cell r="H3235">
            <v>0</v>
          </cell>
          <cell r="I3235">
            <v>0</v>
          </cell>
          <cell r="J3235">
            <v>0</v>
          </cell>
          <cell r="K3235">
            <v>0</v>
          </cell>
          <cell r="L3235">
            <v>0</v>
          </cell>
          <cell r="M3235">
            <v>0</v>
          </cell>
          <cell r="N3235">
            <v>0</v>
          </cell>
          <cell r="O3235">
            <v>0</v>
          </cell>
          <cell r="P3235">
            <v>0</v>
          </cell>
          <cell r="Q3235">
            <v>0</v>
          </cell>
          <cell r="R3235">
            <v>0</v>
          </cell>
          <cell r="S3235">
            <v>0</v>
          </cell>
          <cell r="T3235">
            <v>0</v>
          </cell>
          <cell r="U3235">
            <v>0</v>
          </cell>
          <cell r="V3235">
            <v>0</v>
          </cell>
          <cell r="W3235">
            <v>0</v>
          </cell>
          <cell r="X3235">
            <v>0</v>
          </cell>
          <cell r="Y3235">
            <v>0</v>
          </cell>
          <cell r="Z3235">
            <v>0</v>
          </cell>
          <cell r="AA3235">
            <v>0</v>
          </cell>
          <cell r="AB3235">
            <v>0</v>
          </cell>
          <cell r="AC3235">
            <v>0</v>
          </cell>
          <cell r="AD3235">
            <v>0</v>
          </cell>
          <cell r="AE3235">
            <v>-727.88</v>
          </cell>
          <cell r="AF3235">
            <v>0</v>
          </cell>
          <cell r="AG3235">
            <v>0</v>
          </cell>
          <cell r="AH3235">
            <v>0</v>
          </cell>
          <cell r="AI3235">
            <v>0</v>
          </cell>
          <cell r="AJ3235">
            <v>0</v>
          </cell>
          <cell r="AK3235">
            <v>0</v>
          </cell>
          <cell r="AL3235">
            <v>0</v>
          </cell>
          <cell r="AM3235">
            <v>0</v>
          </cell>
          <cell r="AN3235">
            <v>0</v>
          </cell>
          <cell r="AO3235">
            <v>0</v>
          </cell>
          <cell r="AP3235">
            <v>0</v>
          </cell>
          <cell r="AQ3235">
            <v>0</v>
          </cell>
          <cell r="AR3235">
            <v>0</v>
          </cell>
          <cell r="AS3235">
            <v>0</v>
          </cell>
          <cell r="AT3235">
            <v>0</v>
          </cell>
          <cell r="AU3235">
            <v>0</v>
          </cell>
          <cell r="AV3235">
            <v>0</v>
          </cell>
          <cell r="AW3235">
            <v>0</v>
          </cell>
          <cell r="AX3235">
            <v>-34600.660000000003</v>
          </cell>
          <cell r="AY3235">
            <v>156084.34</v>
          </cell>
          <cell r="AZ3235">
            <v>62780.84</v>
          </cell>
          <cell r="BA3235">
            <v>62780.84</v>
          </cell>
          <cell r="BB3235">
            <v>62780.84</v>
          </cell>
          <cell r="BC3235">
            <v>0</v>
          </cell>
          <cell r="BD3235">
            <v>0</v>
          </cell>
          <cell r="BE3235">
            <v>0</v>
          </cell>
          <cell r="BF3235">
            <v>0</v>
          </cell>
          <cell r="BG3235">
            <v>0</v>
          </cell>
          <cell r="BH3235">
            <v>0</v>
          </cell>
          <cell r="BI3235">
            <v>0</v>
          </cell>
          <cell r="BJ3235">
            <v>0</v>
          </cell>
          <cell r="BK3235">
            <v>0</v>
          </cell>
          <cell r="BL3235">
            <v>0</v>
          </cell>
        </row>
        <row r="3236">
          <cell r="B3236" t="str">
            <v>2.1.04.01.00262</v>
          </cell>
          <cell r="C3236" t="str">
            <v xml:space="preserve">NV PAKSU                                          </v>
          </cell>
          <cell r="D3236">
            <v>5</v>
          </cell>
          <cell r="E3236">
            <v>0</v>
          </cell>
          <cell r="F3236">
            <v>0</v>
          </cell>
          <cell r="G3236">
            <v>0</v>
          </cell>
          <cell r="H3236">
            <v>0</v>
          </cell>
          <cell r="I3236">
            <v>0</v>
          </cell>
          <cell r="J3236">
            <v>0</v>
          </cell>
          <cell r="K3236">
            <v>0</v>
          </cell>
          <cell r="L3236">
            <v>0</v>
          </cell>
          <cell r="M3236">
            <v>0</v>
          </cell>
          <cell r="N3236">
            <v>0</v>
          </cell>
          <cell r="O3236">
            <v>0</v>
          </cell>
          <cell r="P3236">
            <v>0</v>
          </cell>
          <cell r="Q3236">
            <v>0</v>
          </cell>
          <cell r="R3236">
            <v>0</v>
          </cell>
          <cell r="S3236">
            <v>0</v>
          </cell>
          <cell r="T3236">
            <v>0</v>
          </cell>
          <cell r="U3236">
            <v>0</v>
          </cell>
          <cell r="V3236">
            <v>0</v>
          </cell>
          <cell r="W3236">
            <v>0</v>
          </cell>
          <cell r="X3236">
            <v>0</v>
          </cell>
          <cell r="Y3236">
            <v>0</v>
          </cell>
          <cell r="Z3236">
            <v>0</v>
          </cell>
          <cell r="AA3236">
            <v>0</v>
          </cell>
          <cell r="AB3236">
            <v>0</v>
          </cell>
          <cell r="AC3236">
            <v>0</v>
          </cell>
          <cell r="AD3236">
            <v>103149.16</v>
          </cell>
          <cell r="AE3236">
            <v>91226.28</v>
          </cell>
          <cell r="AF3236">
            <v>61717.74</v>
          </cell>
          <cell r="AG3236">
            <v>-9234.84</v>
          </cell>
          <cell r="AH3236">
            <v>-9234.84</v>
          </cell>
          <cell r="AI3236">
            <v>0</v>
          </cell>
          <cell r="AJ3236">
            <v>0</v>
          </cell>
          <cell r="AK3236">
            <v>0</v>
          </cell>
          <cell r="AL3236">
            <v>0</v>
          </cell>
          <cell r="AM3236">
            <v>0</v>
          </cell>
          <cell r="AN3236">
            <v>0</v>
          </cell>
          <cell r="AO3236">
            <v>0</v>
          </cell>
          <cell r="AP3236">
            <v>0</v>
          </cell>
          <cell r="AQ3236">
            <v>0</v>
          </cell>
          <cell r="AR3236">
            <v>0</v>
          </cell>
          <cell r="AS3236">
            <v>0</v>
          </cell>
          <cell r="AT3236">
            <v>0</v>
          </cell>
          <cell r="AU3236">
            <v>0</v>
          </cell>
          <cell r="AV3236">
            <v>0</v>
          </cell>
          <cell r="AW3236">
            <v>0</v>
          </cell>
          <cell r="AX3236">
            <v>0</v>
          </cell>
          <cell r="AY3236">
            <v>0</v>
          </cell>
          <cell r="AZ3236">
            <v>0</v>
          </cell>
          <cell r="BA3236">
            <v>0</v>
          </cell>
          <cell r="BB3236">
            <v>0</v>
          </cell>
          <cell r="BC3236">
            <v>0</v>
          </cell>
          <cell r="BD3236">
            <v>0</v>
          </cell>
          <cell r="BE3236">
            <v>0</v>
          </cell>
          <cell r="BF3236">
            <v>0</v>
          </cell>
          <cell r="BG3236">
            <v>0</v>
          </cell>
          <cell r="BH3236">
            <v>0</v>
          </cell>
          <cell r="BI3236">
            <v>0</v>
          </cell>
          <cell r="BJ3236">
            <v>0</v>
          </cell>
          <cell r="BK3236">
            <v>0</v>
          </cell>
          <cell r="BL3236">
            <v>0</v>
          </cell>
        </row>
        <row r="3237">
          <cell r="B3237" t="str">
            <v>2.1.04.01.00263</v>
          </cell>
          <cell r="C3237" t="str">
            <v xml:space="preserve">NV WIN                                            </v>
          </cell>
          <cell r="D3237">
            <v>5</v>
          </cell>
          <cell r="E3237">
            <v>0</v>
          </cell>
          <cell r="F3237">
            <v>0</v>
          </cell>
          <cell r="G3237">
            <v>0</v>
          </cell>
          <cell r="H3237">
            <v>0</v>
          </cell>
          <cell r="I3237">
            <v>0</v>
          </cell>
          <cell r="J3237">
            <v>0</v>
          </cell>
          <cell r="K3237">
            <v>0</v>
          </cell>
          <cell r="L3237">
            <v>0</v>
          </cell>
          <cell r="M3237">
            <v>0</v>
          </cell>
          <cell r="N3237">
            <v>0</v>
          </cell>
          <cell r="O3237">
            <v>0</v>
          </cell>
          <cell r="P3237">
            <v>0</v>
          </cell>
          <cell r="Q3237">
            <v>0</v>
          </cell>
          <cell r="R3237">
            <v>0</v>
          </cell>
          <cell r="S3237">
            <v>0</v>
          </cell>
          <cell r="T3237">
            <v>0</v>
          </cell>
          <cell r="U3237">
            <v>0</v>
          </cell>
          <cell r="V3237">
            <v>0</v>
          </cell>
          <cell r="W3237">
            <v>0</v>
          </cell>
          <cell r="X3237">
            <v>0</v>
          </cell>
          <cell r="Y3237">
            <v>0</v>
          </cell>
          <cell r="Z3237">
            <v>0</v>
          </cell>
          <cell r="AA3237">
            <v>0</v>
          </cell>
          <cell r="AB3237">
            <v>0</v>
          </cell>
          <cell r="AC3237">
            <v>0</v>
          </cell>
          <cell r="AD3237">
            <v>0</v>
          </cell>
          <cell r="AE3237">
            <v>95778.75</v>
          </cell>
          <cell r="AF3237">
            <v>0</v>
          </cell>
          <cell r="AG3237">
            <v>0</v>
          </cell>
          <cell r="AH3237">
            <v>0</v>
          </cell>
          <cell r="AI3237">
            <v>0</v>
          </cell>
          <cell r="AJ3237">
            <v>0</v>
          </cell>
          <cell r="AK3237">
            <v>0</v>
          </cell>
          <cell r="AL3237">
            <v>0</v>
          </cell>
          <cell r="AM3237">
            <v>0</v>
          </cell>
          <cell r="AN3237">
            <v>19233.04</v>
          </cell>
          <cell r="AO3237">
            <v>0</v>
          </cell>
          <cell r="AP3237">
            <v>0</v>
          </cell>
          <cell r="AQ3237">
            <v>0</v>
          </cell>
          <cell r="AR3237">
            <v>0</v>
          </cell>
          <cell r="AS3237">
            <v>0</v>
          </cell>
          <cell r="AT3237">
            <v>0</v>
          </cell>
          <cell r="AU3237">
            <v>0</v>
          </cell>
          <cell r="AV3237">
            <v>0</v>
          </cell>
          <cell r="AW3237">
            <v>0</v>
          </cell>
          <cell r="AX3237">
            <v>0</v>
          </cell>
          <cell r="AY3237">
            <v>0</v>
          </cell>
          <cell r="AZ3237">
            <v>0</v>
          </cell>
          <cell r="BA3237">
            <v>0</v>
          </cell>
          <cell r="BB3237">
            <v>0</v>
          </cell>
          <cell r="BC3237">
            <v>0</v>
          </cell>
          <cell r="BD3237">
            <v>0</v>
          </cell>
          <cell r="BE3237">
            <v>0</v>
          </cell>
          <cell r="BF3237">
            <v>0</v>
          </cell>
          <cell r="BG3237">
            <v>0</v>
          </cell>
          <cell r="BH3237">
            <v>0</v>
          </cell>
          <cell r="BI3237">
            <v>0</v>
          </cell>
          <cell r="BJ3237">
            <v>0</v>
          </cell>
          <cell r="BK3237">
            <v>0</v>
          </cell>
          <cell r="BL3237">
            <v>0</v>
          </cell>
        </row>
        <row r="3238">
          <cell r="B3238" t="str">
            <v>2.1.04.01.00264</v>
          </cell>
          <cell r="C3238" t="str">
            <v xml:space="preserve">NV CHRISTY                                        </v>
          </cell>
          <cell r="D3238">
            <v>5</v>
          </cell>
          <cell r="E3238">
            <v>0</v>
          </cell>
          <cell r="F3238">
            <v>0</v>
          </cell>
          <cell r="G3238">
            <v>0</v>
          </cell>
          <cell r="H3238">
            <v>0</v>
          </cell>
          <cell r="I3238">
            <v>0</v>
          </cell>
          <cell r="J3238">
            <v>0</v>
          </cell>
          <cell r="K3238">
            <v>0</v>
          </cell>
          <cell r="L3238">
            <v>0</v>
          </cell>
          <cell r="M3238">
            <v>0</v>
          </cell>
          <cell r="N3238">
            <v>0</v>
          </cell>
          <cell r="O3238">
            <v>0</v>
          </cell>
          <cell r="P3238">
            <v>0</v>
          </cell>
          <cell r="Q3238">
            <v>0</v>
          </cell>
          <cell r="R3238">
            <v>0</v>
          </cell>
          <cell r="S3238">
            <v>0</v>
          </cell>
          <cell r="T3238">
            <v>0</v>
          </cell>
          <cell r="U3238">
            <v>0</v>
          </cell>
          <cell r="V3238">
            <v>0</v>
          </cell>
          <cell r="W3238">
            <v>0</v>
          </cell>
          <cell r="X3238">
            <v>0</v>
          </cell>
          <cell r="Y3238">
            <v>0</v>
          </cell>
          <cell r="Z3238">
            <v>0</v>
          </cell>
          <cell r="AA3238">
            <v>0</v>
          </cell>
          <cell r="AB3238">
            <v>0</v>
          </cell>
          <cell r="AC3238">
            <v>0</v>
          </cell>
          <cell r="AD3238">
            <v>0</v>
          </cell>
          <cell r="AE3238">
            <v>51000.01</v>
          </cell>
          <cell r="AF3238">
            <v>23024.26</v>
          </cell>
          <cell r="AG3238">
            <v>23024.26</v>
          </cell>
          <cell r="AH3238">
            <v>23024.26</v>
          </cell>
          <cell r="AI3238">
            <v>23024.26</v>
          </cell>
          <cell r="AJ3238">
            <v>0</v>
          </cell>
          <cell r="AK3238">
            <v>0</v>
          </cell>
          <cell r="AL3238">
            <v>0</v>
          </cell>
          <cell r="AM3238">
            <v>0</v>
          </cell>
          <cell r="AN3238">
            <v>0</v>
          </cell>
          <cell r="AO3238">
            <v>0</v>
          </cell>
          <cell r="AP3238">
            <v>0</v>
          </cell>
          <cell r="AQ3238">
            <v>0</v>
          </cell>
          <cell r="AR3238">
            <v>0</v>
          </cell>
          <cell r="AS3238">
            <v>0</v>
          </cell>
          <cell r="AT3238">
            <v>0</v>
          </cell>
          <cell r="AU3238">
            <v>0</v>
          </cell>
          <cell r="AV3238">
            <v>0</v>
          </cell>
          <cell r="AW3238">
            <v>0</v>
          </cell>
          <cell r="AX3238">
            <v>0</v>
          </cell>
          <cell r="AY3238">
            <v>0</v>
          </cell>
          <cell r="AZ3238">
            <v>0</v>
          </cell>
          <cell r="BA3238">
            <v>0</v>
          </cell>
          <cell r="BB3238">
            <v>0</v>
          </cell>
          <cell r="BC3238">
            <v>0</v>
          </cell>
          <cell r="BD3238">
            <v>0</v>
          </cell>
          <cell r="BE3238">
            <v>0</v>
          </cell>
          <cell r="BF3238">
            <v>0</v>
          </cell>
          <cell r="BG3238">
            <v>0</v>
          </cell>
          <cell r="BH3238">
            <v>0</v>
          </cell>
          <cell r="BI3238">
            <v>0</v>
          </cell>
          <cell r="BJ3238">
            <v>0</v>
          </cell>
          <cell r="BK3238">
            <v>0</v>
          </cell>
          <cell r="BL3238">
            <v>0</v>
          </cell>
        </row>
        <row r="3239">
          <cell r="B3239" t="str">
            <v>2.1.04.01.00265</v>
          </cell>
          <cell r="C3239" t="str">
            <v xml:space="preserve">NV OCEAN D                                        </v>
          </cell>
          <cell r="D3239">
            <v>5</v>
          </cell>
          <cell r="E3239">
            <v>0</v>
          </cell>
          <cell r="F3239">
            <v>0</v>
          </cell>
          <cell r="G3239">
            <v>0</v>
          </cell>
          <cell r="H3239">
            <v>0</v>
          </cell>
          <cell r="I3239">
            <v>0</v>
          </cell>
          <cell r="J3239">
            <v>0</v>
          </cell>
          <cell r="K3239">
            <v>0</v>
          </cell>
          <cell r="L3239">
            <v>0</v>
          </cell>
          <cell r="M3239">
            <v>0</v>
          </cell>
          <cell r="N3239">
            <v>0</v>
          </cell>
          <cell r="O3239">
            <v>0</v>
          </cell>
          <cell r="P3239">
            <v>0</v>
          </cell>
          <cell r="Q3239">
            <v>0</v>
          </cell>
          <cell r="R3239">
            <v>0</v>
          </cell>
          <cell r="S3239">
            <v>0</v>
          </cell>
          <cell r="T3239">
            <v>0</v>
          </cell>
          <cell r="U3239">
            <v>0</v>
          </cell>
          <cell r="V3239">
            <v>0</v>
          </cell>
          <cell r="W3239">
            <v>0</v>
          </cell>
          <cell r="X3239">
            <v>0</v>
          </cell>
          <cell r="Y3239">
            <v>0</v>
          </cell>
          <cell r="Z3239">
            <v>0</v>
          </cell>
          <cell r="AA3239">
            <v>0</v>
          </cell>
          <cell r="AB3239">
            <v>0</v>
          </cell>
          <cell r="AC3239">
            <v>0</v>
          </cell>
          <cell r="AD3239">
            <v>0</v>
          </cell>
          <cell r="AE3239">
            <v>65953.75</v>
          </cell>
          <cell r="AF3239">
            <v>3423.1</v>
          </cell>
          <cell r="AG3239">
            <v>0</v>
          </cell>
          <cell r="AH3239">
            <v>0</v>
          </cell>
          <cell r="AI3239">
            <v>0</v>
          </cell>
          <cell r="AJ3239">
            <v>0</v>
          </cell>
          <cell r="AK3239">
            <v>0</v>
          </cell>
          <cell r="AL3239">
            <v>0</v>
          </cell>
          <cell r="AM3239">
            <v>0</v>
          </cell>
          <cell r="AN3239">
            <v>0</v>
          </cell>
          <cell r="AO3239">
            <v>0</v>
          </cell>
          <cell r="AP3239">
            <v>0</v>
          </cell>
          <cell r="AQ3239">
            <v>0</v>
          </cell>
          <cell r="AR3239">
            <v>0</v>
          </cell>
          <cell r="AS3239">
            <v>0</v>
          </cell>
          <cell r="AT3239">
            <v>0</v>
          </cell>
          <cell r="AU3239">
            <v>0</v>
          </cell>
          <cell r="AV3239">
            <v>0</v>
          </cell>
          <cell r="AW3239">
            <v>0</v>
          </cell>
          <cell r="AX3239">
            <v>0</v>
          </cell>
          <cell r="AY3239">
            <v>0</v>
          </cell>
          <cell r="AZ3239">
            <v>0</v>
          </cell>
          <cell r="BA3239">
            <v>0</v>
          </cell>
          <cell r="BB3239">
            <v>0</v>
          </cell>
          <cell r="BC3239">
            <v>0</v>
          </cell>
          <cell r="BD3239">
            <v>0</v>
          </cell>
          <cell r="BE3239">
            <v>0</v>
          </cell>
          <cell r="BF3239">
            <v>0</v>
          </cell>
          <cell r="BG3239">
            <v>0</v>
          </cell>
          <cell r="BH3239">
            <v>0</v>
          </cell>
          <cell r="BI3239">
            <v>0</v>
          </cell>
          <cell r="BJ3239">
            <v>0</v>
          </cell>
          <cell r="BK3239">
            <v>0</v>
          </cell>
          <cell r="BL3239">
            <v>0</v>
          </cell>
        </row>
        <row r="3240">
          <cell r="B3240" t="str">
            <v>2.1.04.01.00266</v>
          </cell>
          <cell r="C3240" t="str">
            <v xml:space="preserve">NV SANTA RITA                                     </v>
          </cell>
          <cell r="D3240">
            <v>5</v>
          </cell>
          <cell r="E3240">
            <v>0</v>
          </cell>
          <cell r="F3240">
            <v>0</v>
          </cell>
          <cell r="G3240">
            <v>0</v>
          </cell>
          <cell r="H3240">
            <v>0</v>
          </cell>
          <cell r="I3240">
            <v>0</v>
          </cell>
          <cell r="J3240">
            <v>0</v>
          </cell>
          <cell r="K3240">
            <v>0</v>
          </cell>
          <cell r="L3240">
            <v>0</v>
          </cell>
          <cell r="M3240">
            <v>0</v>
          </cell>
          <cell r="N3240">
            <v>0</v>
          </cell>
          <cell r="O3240">
            <v>0</v>
          </cell>
          <cell r="P3240">
            <v>0</v>
          </cell>
          <cell r="Q3240">
            <v>0</v>
          </cell>
          <cell r="R3240">
            <v>0</v>
          </cell>
          <cell r="S3240">
            <v>0</v>
          </cell>
          <cell r="T3240">
            <v>0</v>
          </cell>
          <cell r="U3240">
            <v>0</v>
          </cell>
          <cell r="V3240">
            <v>0</v>
          </cell>
          <cell r="W3240">
            <v>0</v>
          </cell>
          <cell r="X3240">
            <v>0</v>
          </cell>
          <cell r="Y3240">
            <v>0</v>
          </cell>
          <cell r="Z3240">
            <v>0</v>
          </cell>
          <cell r="AA3240">
            <v>0</v>
          </cell>
          <cell r="AB3240">
            <v>0</v>
          </cell>
          <cell r="AC3240">
            <v>0</v>
          </cell>
          <cell r="AD3240">
            <v>0</v>
          </cell>
          <cell r="AE3240">
            <v>92140</v>
          </cell>
          <cell r="AF3240">
            <v>92140</v>
          </cell>
          <cell r="AG3240">
            <v>47547.86</v>
          </cell>
          <cell r="AH3240">
            <v>47547.86</v>
          </cell>
          <cell r="AI3240">
            <v>47547.86</v>
          </cell>
          <cell r="AJ3240">
            <v>0</v>
          </cell>
          <cell r="AK3240">
            <v>0</v>
          </cell>
          <cell r="AL3240">
            <v>0</v>
          </cell>
          <cell r="AM3240">
            <v>329903.35999999999</v>
          </cell>
          <cell r="AN3240">
            <v>0</v>
          </cell>
          <cell r="AO3240">
            <v>0</v>
          </cell>
          <cell r="AP3240">
            <v>0</v>
          </cell>
          <cell r="AQ3240">
            <v>0</v>
          </cell>
          <cell r="AR3240">
            <v>0</v>
          </cell>
          <cell r="AS3240">
            <v>0</v>
          </cell>
          <cell r="AT3240">
            <v>0</v>
          </cell>
          <cell r="AU3240">
            <v>0</v>
          </cell>
          <cell r="AV3240">
            <v>0</v>
          </cell>
          <cell r="AW3240">
            <v>0</v>
          </cell>
          <cell r="AX3240">
            <v>0</v>
          </cell>
          <cell r="AY3240">
            <v>0</v>
          </cell>
          <cell r="AZ3240">
            <v>0</v>
          </cell>
          <cell r="BA3240">
            <v>0</v>
          </cell>
          <cell r="BB3240">
            <v>0</v>
          </cell>
          <cell r="BC3240">
            <v>0</v>
          </cell>
          <cell r="BD3240">
            <v>0</v>
          </cell>
          <cell r="BE3240">
            <v>0</v>
          </cell>
          <cell r="BF3240">
            <v>0</v>
          </cell>
          <cell r="BG3240">
            <v>0</v>
          </cell>
          <cell r="BH3240">
            <v>0</v>
          </cell>
          <cell r="BI3240">
            <v>0</v>
          </cell>
          <cell r="BJ3240">
            <v>0</v>
          </cell>
          <cell r="BK3240">
            <v>0</v>
          </cell>
          <cell r="BL3240">
            <v>0</v>
          </cell>
        </row>
        <row r="3241">
          <cell r="B3241" t="str">
            <v>2.1.04.01.00267</v>
          </cell>
          <cell r="C3241" t="str">
            <v xml:space="preserve">NV GEORGIOS D                                     </v>
          </cell>
          <cell r="D3241">
            <v>5</v>
          </cell>
          <cell r="E3241">
            <v>0</v>
          </cell>
          <cell r="F3241">
            <v>0</v>
          </cell>
          <cell r="G3241">
            <v>0</v>
          </cell>
          <cell r="H3241">
            <v>0</v>
          </cell>
          <cell r="I3241">
            <v>0</v>
          </cell>
          <cell r="J3241">
            <v>0</v>
          </cell>
          <cell r="K3241">
            <v>0</v>
          </cell>
          <cell r="L3241">
            <v>0</v>
          </cell>
          <cell r="M3241">
            <v>0</v>
          </cell>
          <cell r="N3241">
            <v>0</v>
          </cell>
          <cell r="O3241">
            <v>0</v>
          </cell>
          <cell r="P3241">
            <v>0</v>
          </cell>
          <cell r="Q3241">
            <v>0</v>
          </cell>
          <cell r="R3241">
            <v>0</v>
          </cell>
          <cell r="S3241">
            <v>0</v>
          </cell>
          <cell r="T3241">
            <v>0</v>
          </cell>
          <cell r="U3241">
            <v>0</v>
          </cell>
          <cell r="V3241">
            <v>0</v>
          </cell>
          <cell r="W3241">
            <v>0</v>
          </cell>
          <cell r="X3241">
            <v>0</v>
          </cell>
          <cell r="Y3241">
            <v>0</v>
          </cell>
          <cell r="Z3241">
            <v>0</v>
          </cell>
          <cell r="AA3241">
            <v>0</v>
          </cell>
          <cell r="AB3241">
            <v>0</v>
          </cell>
          <cell r="AC3241">
            <v>0</v>
          </cell>
          <cell r="AD3241">
            <v>0</v>
          </cell>
          <cell r="AE3241">
            <v>-3383.64</v>
          </cell>
          <cell r="AF3241">
            <v>0</v>
          </cell>
          <cell r="AG3241">
            <v>0</v>
          </cell>
          <cell r="AH3241">
            <v>0</v>
          </cell>
          <cell r="AI3241">
            <v>0</v>
          </cell>
          <cell r="AJ3241">
            <v>0</v>
          </cell>
          <cell r="AK3241">
            <v>0</v>
          </cell>
          <cell r="AL3241">
            <v>0</v>
          </cell>
          <cell r="AM3241">
            <v>0</v>
          </cell>
          <cell r="AN3241">
            <v>0</v>
          </cell>
          <cell r="AO3241">
            <v>0</v>
          </cell>
          <cell r="AP3241">
            <v>0</v>
          </cell>
          <cell r="AQ3241">
            <v>0</v>
          </cell>
          <cell r="AR3241">
            <v>0</v>
          </cell>
          <cell r="AS3241">
            <v>0</v>
          </cell>
          <cell r="AT3241">
            <v>0</v>
          </cell>
          <cell r="AU3241">
            <v>0</v>
          </cell>
          <cell r="AV3241">
            <v>0</v>
          </cell>
          <cell r="AW3241">
            <v>0</v>
          </cell>
          <cell r="AX3241">
            <v>0</v>
          </cell>
          <cell r="AY3241">
            <v>0</v>
          </cell>
          <cell r="AZ3241">
            <v>0</v>
          </cell>
          <cell r="BA3241">
            <v>0</v>
          </cell>
          <cell r="BB3241">
            <v>0</v>
          </cell>
          <cell r="BC3241">
            <v>0</v>
          </cell>
          <cell r="BD3241">
            <v>0</v>
          </cell>
          <cell r="BE3241">
            <v>0</v>
          </cell>
          <cell r="BF3241">
            <v>0</v>
          </cell>
          <cell r="BG3241">
            <v>0</v>
          </cell>
          <cell r="BH3241">
            <v>0</v>
          </cell>
          <cell r="BI3241">
            <v>0</v>
          </cell>
          <cell r="BJ3241">
            <v>0</v>
          </cell>
          <cell r="BK3241">
            <v>0</v>
          </cell>
          <cell r="BL3241">
            <v>0</v>
          </cell>
        </row>
        <row r="3242">
          <cell r="B3242" t="str">
            <v>2.1.04.01.00268</v>
          </cell>
          <cell r="C3242" t="str">
            <v xml:space="preserve">NV CHETTINAD GLORY                                </v>
          </cell>
          <cell r="D3242">
            <v>5</v>
          </cell>
          <cell r="E3242">
            <v>0</v>
          </cell>
          <cell r="F3242">
            <v>0</v>
          </cell>
          <cell r="G3242">
            <v>0</v>
          </cell>
          <cell r="H3242">
            <v>0</v>
          </cell>
          <cell r="I3242">
            <v>0</v>
          </cell>
          <cell r="J3242">
            <v>0</v>
          </cell>
          <cell r="K3242">
            <v>0</v>
          </cell>
          <cell r="L3242">
            <v>0</v>
          </cell>
          <cell r="M3242">
            <v>0</v>
          </cell>
          <cell r="N3242">
            <v>0</v>
          </cell>
          <cell r="O3242">
            <v>0</v>
          </cell>
          <cell r="P3242">
            <v>0</v>
          </cell>
          <cell r="Q3242">
            <v>0</v>
          </cell>
          <cell r="R3242">
            <v>0</v>
          </cell>
          <cell r="S3242">
            <v>0</v>
          </cell>
          <cell r="T3242">
            <v>0</v>
          </cell>
          <cell r="U3242">
            <v>0</v>
          </cell>
          <cell r="V3242">
            <v>0</v>
          </cell>
          <cell r="W3242">
            <v>0</v>
          </cell>
          <cell r="X3242">
            <v>0</v>
          </cell>
          <cell r="Y3242">
            <v>0</v>
          </cell>
          <cell r="Z3242">
            <v>0</v>
          </cell>
          <cell r="AA3242">
            <v>0</v>
          </cell>
          <cell r="AB3242">
            <v>0</v>
          </cell>
          <cell r="AC3242">
            <v>0</v>
          </cell>
          <cell r="AD3242">
            <v>0</v>
          </cell>
          <cell r="AE3242">
            <v>169545.74</v>
          </cell>
          <cell r="AF3242">
            <v>76722.55</v>
          </cell>
          <cell r="AG3242">
            <v>19404.3</v>
          </cell>
          <cell r="AH3242">
            <v>19404.3</v>
          </cell>
          <cell r="AI3242">
            <v>21544.52</v>
          </cell>
          <cell r="AJ3242">
            <v>18122.57</v>
          </cell>
          <cell r="AK3242">
            <v>18122.57</v>
          </cell>
          <cell r="AL3242">
            <v>18122.57</v>
          </cell>
          <cell r="AM3242">
            <v>18122.57</v>
          </cell>
          <cell r="AN3242">
            <v>0</v>
          </cell>
          <cell r="AO3242">
            <v>0</v>
          </cell>
          <cell r="AP3242">
            <v>0</v>
          </cell>
          <cell r="AQ3242">
            <v>0</v>
          </cell>
          <cell r="AR3242">
            <v>0</v>
          </cell>
          <cell r="AS3242">
            <v>0</v>
          </cell>
          <cell r="AT3242">
            <v>0</v>
          </cell>
          <cell r="AU3242">
            <v>0</v>
          </cell>
          <cell r="AV3242">
            <v>0</v>
          </cell>
          <cell r="AW3242">
            <v>0</v>
          </cell>
          <cell r="AX3242">
            <v>0</v>
          </cell>
          <cell r="AY3242">
            <v>0</v>
          </cell>
          <cell r="AZ3242">
            <v>0</v>
          </cell>
          <cell r="BA3242">
            <v>0</v>
          </cell>
          <cell r="BB3242">
            <v>0</v>
          </cell>
          <cell r="BC3242">
            <v>0</v>
          </cell>
          <cell r="BD3242">
            <v>0</v>
          </cell>
          <cell r="BE3242">
            <v>0</v>
          </cell>
          <cell r="BF3242">
            <v>0</v>
          </cell>
          <cell r="BG3242">
            <v>0</v>
          </cell>
          <cell r="BH3242">
            <v>0</v>
          </cell>
          <cell r="BI3242">
            <v>0</v>
          </cell>
          <cell r="BJ3242">
            <v>0</v>
          </cell>
          <cell r="BK3242">
            <v>0</v>
          </cell>
          <cell r="BL3242">
            <v>0</v>
          </cell>
        </row>
        <row r="3243">
          <cell r="B3243" t="str">
            <v>2.1.04.01.00269</v>
          </cell>
          <cell r="C3243" t="str">
            <v xml:space="preserve">NV OCEAN SURF                                     </v>
          </cell>
          <cell r="D3243">
            <v>5</v>
          </cell>
          <cell r="E3243">
            <v>0</v>
          </cell>
          <cell r="F3243">
            <v>0</v>
          </cell>
          <cell r="G3243">
            <v>0</v>
          </cell>
          <cell r="H3243">
            <v>0</v>
          </cell>
          <cell r="I3243">
            <v>0</v>
          </cell>
          <cell r="J3243">
            <v>0</v>
          </cell>
          <cell r="K3243">
            <v>0</v>
          </cell>
          <cell r="L3243">
            <v>0</v>
          </cell>
          <cell r="M3243">
            <v>0</v>
          </cell>
          <cell r="N3243">
            <v>0</v>
          </cell>
          <cell r="O3243">
            <v>0</v>
          </cell>
          <cell r="P3243">
            <v>0</v>
          </cell>
          <cell r="Q3243">
            <v>0</v>
          </cell>
          <cell r="R3243">
            <v>0</v>
          </cell>
          <cell r="S3243">
            <v>0</v>
          </cell>
          <cell r="T3243">
            <v>0</v>
          </cell>
          <cell r="U3243">
            <v>0</v>
          </cell>
          <cell r="V3243">
            <v>0</v>
          </cell>
          <cell r="W3243">
            <v>0</v>
          </cell>
          <cell r="X3243">
            <v>0</v>
          </cell>
          <cell r="Y3243">
            <v>0</v>
          </cell>
          <cell r="Z3243">
            <v>0</v>
          </cell>
          <cell r="AA3243">
            <v>0</v>
          </cell>
          <cell r="AB3243">
            <v>0</v>
          </cell>
          <cell r="AC3243">
            <v>0</v>
          </cell>
          <cell r="AD3243">
            <v>0</v>
          </cell>
          <cell r="AE3243">
            <v>0</v>
          </cell>
          <cell r="AF3243">
            <v>154116</v>
          </cell>
          <cell r="AG3243">
            <v>26898.58</v>
          </cell>
          <cell r="AH3243">
            <v>26898.58</v>
          </cell>
          <cell r="AI3243">
            <v>28144.87</v>
          </cell>
          <cell r="AJ3243">
            <v>28144.87</v>
          </cell>
          <cell r="AK3243">
            <v>70384.87</v>
          </cell>
          <cell r="AL3243">
            <v>70384.87</v>
          </cell>
          <cell r="AM3243">
            <v>70384.87</v>
          </cell>
          <cell r="AN3243">
            <v>0</v>
          </cell>
          <cell r="AO3243">
            <v>0</v>
          </cell>
          <cell r="AP3243">
            <v>0</v>
          </cell>
          <cell r="AQ3243">
            <v>0</v>
          </cell>
          <cell r="AR3243">
            <v>0</v>
          </cell>
          <cell r="AS3243">
            <v>0</v>
          </cell>
          <cell r="AT3243">
            <v>0</v>
          </cell>
          <cell r="AU3243">
            <v>0</v>
          </cell>
          <cell r="AV3243">
            <v>0</v>
          </cell>
          <cell r="AW3243">
            <v>0</v>
          </cell>
          <cell r="AX3243">
            <v>157850</v>
          </cell>
          <cell r="AY3243">
            <v>63350</v>
          </cell>
          <cell r="AZ3243">
            <v>63350</v>
          </cell>
          <cell r="BA3243">
            <v>63350</v>
          </cell>
          <cell r="BB3243">
            <v>63350</v>
          </cell>
          <cell r="BC3243">
            <v>63350</v>
          </cell>
          <cell r="BD3243">
            <v>0</v>
          </cell>
          <cell r="BE3243">
            <v>0</v>
          </cell>
          <cell r="BF3243">
            <v>0</v>
          </cell>
          <cell r="BG3243">
            <v>0</v>
          </cell>
          <cell r="BH3243">
            <v>0</v>
          </cell>
          <cell r="BI3243">
            <v>0</v>
          </cell>
          <cell r="BJ3243">
            <v>0</v>
          </cell>
          <cell r="BK3243">
            <v>0</v>
          </cell>
          <cell r="BL3243">
            <v>0</v>
          </cell>
        </row>
        <row r="3244">
          <cell r="B3244" t="str">
            <v>2.1.04.01.00270</v>
          </cell>
          <cell r="C3244" t="str">
            <v xml:space="preserve">NV CARO                                           </v>
          </cell>
          <cell r="D3244">
            <v>5</v>
          </cell>
          <cell r="E3244">
            <v>0</v>
          </cell>
          <cell r="F3244">
            <v>0</v>
          </cell>
          <cell r="G3244">
            <v>0</v>
          </cell>
          <cell r="H3244">
            <v>0</v>
          </cell>
          <cell r="I3244">
            <v>0</v>
          </cell>
          <cell r="J3244">
            <v>0</v>
          </cell>
          <cell r="K3244">
            <v>0</v>
          </cell>
          <cell r="L3244">
            <v>0</v>
          </cell>
          <cell r="M3244">
            <v>0</v>
          </cell>
          <cell r="N3244">
            <v>0</v>
          </cell>
          <cell r="O3244">
            <v>0</v>
          </cell>
          <cell r="P3244">
            <v>0</v>
          </cell>
          <cell r="Q3244">
            <v>0</v>
          </cell>
          <cell r="R3244">
            <v>0</v>
          </cell>
          <cell r="S3244">
            <v>0</v>
          </cell>
          <cell r="T3244">
            <v>0</v>
          </cell>
          <cell r="U3244">
            <v>0</v>
          </cell>
          <cell r="V3244">
            <v>0</v>
          </cell>
          <cell r="W3244">
            <v>0</v>
          </cell>
          <cell r="X3244">
            <v>0</v>
          </cell>
          <cell r="Y3244">
            <v>0</v>
          </cell>
          <cell r="Z3244">
            <v>0</v>
          </cell>
          <cell r="AA3244">
            <v>0</v>
          </cell>
          <cell r="AB3244">
            <v>0</v>
          </cell>
          <cell r="AC3244">
            <v>0</v>
          </cell>
          <cell r="AD3244">
            <v>0</v>
          </cell>
          <cell r="AE3244">
            <v>0</v>
          </cell>
          <cell r="AF3244">
            <v>5191.2</v>
          </cell>
          <cell r="AG3244">
            <v>1281.73</v>
          </cell>
          <cell r="AH3244">
            <v>1281.73</v>
          </cell>
          <cell r="AI3244">
            <v>1281.73</v>
          </cell>
          <cell r="AJ3244">
            <v>1281.73</v>
          </cell>
          <cell r="AK3244">
            <v>1281.73</v>
          </cell>
          <cell r="AL3244">
            <v>1281.73</v>
          </cell>
          <cell r="AM3244">
            <v>1281.73</v>
          </cell>
          <cell r="AN3244">
            <v>0</v>
          </cell>
          <cell r="AO3244">
            <v>0</v>
          </cell>
          <cell r="AP3244">
            <v>0</v>
          </cell>
          <cell r="AQ3244">
            <v>0</v>
          </cell>
          <cell r="AR3244">
            <v>0</v>
          </cell>
          <cell r="AS3244">
            <v>0</v>
          </cell>
          <cell r="AT3244">
            <v>0</v>
          </cell>
          <cell r="AU3244">
            <v>0</v>
          </cell>
          <cell r="AV3244">
            <v>0</v>
          </cell>
          <cell r="AW3244">
            <v>0</v>
          </cell>
          <cell r="AX3244">
            <v>0</v>
          </cell>
          <cell r="AY3244">
            <v>0</v>
          </cell>
          <cell r="AZ3244">
            <v>0</v>
          </cell>
          <cell r="BA3244">
            <v>0</v>
          </cell>
          <cell r="BB3244">
            <v>0</v>
          </cell>
          <cell r="BC3244">
            <v>0</v>
          </cell>
          <cell r="BD3244">
            <v>0</v>
          </cell>
          <cell r="BE3244">
            <v>0</v>
          </cell>
          <cell r="BF3244">
            <v>0</v>
          </cell>
          <cell r="BG3244">
            <v>0</v>
          </cell>
          <cell r="BH3244">
            <v>0</v>
          </cell>
          <cell r="BI3244">
            <v>0</v>
          </cell>
          <cell r="BJ3244">
            <v>0</v>
          </cell>
          <cell r="BK3244">
            <v>0</v>
          </cell>
          <cell r="BL3244">
            <v>0</v>
          </cell>
        </row>
        <row r="3245">
          <cell r="B3245" t="str">
            <v>2.1.04.01.00271</v>
          </cell>
          <cell r="C3245" t="str">
            <v xml:space="preserve">NV ALMAVITA                                       </v>
          </cell>
          <cell r="D3245">
            <v>5</v>
          </cell>
          <cell r="E3245">
            <v>0</v>
          </cell>
          <cell r="F3245">
            <v>0</v>
          </cell>
          <cell r="G3245">
            <v>0</v>
          </cell>
          <cell r="H3245">
            <v>0</v>
          </cell>
          <cell r="I3245">
            <v>0</v>
          </cell>
          <cell r="J3245">
            <v>0</v>
          </cell>
          <cell r="K3245">
            <v>0</v>
          </cell>
          <cell r="L3245">
            <v>0</v>
          </cell>
          <cell r="M3245">
            <v>0</v>
          </cell>
          <cell r="N3245">
            <v>0</v>
          </cell>
          <cell r="O3245">
            <v>0</v>
          </cell>
          <cell r="P3245">
            <v>0</v>
          </cell>
          <cell r="Q3245">
            <v>0</v>
          </cell>
          <cell r="R3245">
            <v>0</v>
          </cell>
          <cell r="S3245">
            <v>0</v>
          </cell>
          <cell r="T3245">
            <v>0</v>
          </cell>
          <cell r="U3245">
            <v>0</v>
          </cell>
          <cell r="V3245">
            <v>0</v>
          </cell>
          <cell r="W3245">
            <v>0</v>
          </cell>
          <cell r="X3245">
            <v>0</v>
          </cell>
          <cell r="Y3245">
            <v>0</v>
          </cell>
          <cell r="Z3245">
            <v>0</v>
          </cell>
          <cell r="AA3245">
            <v>0</v>
          </cell>
          <cell r="AB3245">
            <v>0</v>
          </cell>
          <cell r="AC3245">
            <v>0</v>
          </cell>
          <cell r="AD3245">
            <v>0</v>
          </cell>
          <cell r="AE3245">
            <v>0</v>
          </cell>
          <cell r="AF3245">
            <v>16400</v>
          </cell>
          <cell r="AG3245">
            <v>5972.44</v>
          </cell>
          <cell r="AH3245">
            <v>5972.44</v>
          </cell>
          <cell r="AI3245">
            <v>5972.44</v>
          </cell>
          <cell r="AJ3245">
            <v>5972.44</v>
          </cell>
          <cell r="AK3245">
            <v>5972.44</v>
          </cell>
          <cell r="AL3245">
            <v>5972.44</v>
          </cell>
          <cell r="AM3245">
            <v>5972.44</v>
          </cell>
          <cell r="AN3245">
            <v>0</v>
          </cell>
          <cell r="AO3245">
            <v>0</v>
          </cell>
          <cell r="AP3245">
            <v>0</v>
          </cell>
          <cell r="AQ3245">
            <v>0</v>
          </cell>
          <cell r="AR3245">
            <v>0</v>
          </cell>
          <cell r="AS3245">
            <v>0</v>
          </cell>
          <cell r="AT3245">
            <v>0</v>
          </cell>
          <cell r="AU3245">
            <v>0</v>
          </cell>
          <cell r="AV3245">
            <v>0</v>
          </cell>
          <cell r="AW3245">
            <v>0</v>
          </cell>
          <cell r="AX3245">
            <v>0</v>
          </cell>
          <cell r="AY3245">
            <v>0</v>
          </cell>
          <cell r="AZ3245">
            <v>0</v>
          </cell>
          <cell r="BA3245">
            <v>0</v>
          </cell>
          <cell r="BB3245">
            <v>0</v>
          </cell>
          <cell r="BC3245">
            <v>0</v>
          </cell>
          <cell r="BD3245">
            <v>0</v>
          </cell>
          <cell r="BE3245">
            <v>0</v>
          </cell>
          <cell r="BF3245">
            <v>0</v>
          </cell>
          <cell r="BG3245">
            <v>0</v>
          </cell>
          <cell r="BH3245">
            <v>0</v>
          </cell>
          <cell r="BI3245">
            <v>0</v>
          </cell>
          <cell r="BJ3245">
            <v>0</v>
          </cell>
          <cell r="BK3245">
            <v>0</v>
          </cell>
          <cell r="BL3245">
            <v>0</v>
          </cell>
        </row>
        <row r="3246">
          <cell r="B3246" t="str">
            <v>2.1.04.01.00272</v>
          </cell>
          <cell r="C3246" t="str">
            <v xml:space="preserve">NV AURORA EMERALD                                 </v>
          </cell>
          <cell r="D3246">
            <v>5</v>
          </cell>
          <cell r="E3246">
            <v>0</v>
          </cell>
          <cell r="F3246">
            <v>0</v>
          </cell>
          <cell r="G3246">
            <v>0</v>
          </cell>
          <cell r="H3246">
            <v>0</v>
          </cell>
          <cell r="I3246">
            <v>0</v>
          </cell>
          <cell r="J3246">
            <v>0</v>
          </cell>
          <cell r="K3246">
            <v>0</v>
          </cell>
          <cell r="L3246">
            <v>0</v>
          </cell>
          <cell r="M3246">
            <v>0</v>
          </cell>
          <cell r="N3246">
            <v>0</v>
          </cell>
          <cell r="O3246">
            <v>0</v>
          </cell>
          <cell r="P3246">
            <v>0</v>
          </cell>
          <cell r="Q3246">
            <v>0</v>
          </cell>
          <cell r="R3246">
            <v>0</v>
          </cell>
          <cell r="S3246">
            <v>0</v>
          </cell>
          <cell r="T3246">
            <v>0</v>
          </cell>
          <cell r="U3246">
            <v>0</v>
          </cell>
          <cell r="V3246">
            <v>0</v>
          </cell>
          <cell r="W3246">
            <v>0</v>
          </cell>
          <cell r="X3246">
            <v>0</v>
          </cell>
          <cell r="Y3246">
            <v>0</v>
          </cell>
          <cell r="Z3246">
            <v>0</v>
          </cell>
          <cell r="AA3246">
            <v>0</v>
          </cell>
          <cell r="AB3246">
            <v>0</v>
          </cell>
          <cell r="AC3246">
            <v>0</v>
          </cell>
          <cell r="AD3246">
            <v>0</v>
          </cell>
          <cell r="AE3246">
            <v>0</v>
          </cell>
          <cell r="AF3246">
            <v>208645.47</v>
          </cell>
          <cell r="AG3246">
            <v>51533.66</v>
          </cell>
          <cell r="AH3246">
            <v>43097.82</v>
          </cell>
          <cell r="AI3246">
            <v>44458.1</v>
          </cell>
          <cell r="AJ3246">
            <v>44458.1</v>
          </cell>
          <cell r="AK3246">
            <v>44458.1</v>
          </cell>
          <cell r="AL3246">
            <v>44458.1</v>
          </cell>
          <cell r="AM3246">
            <v>44458.1</v>
          </cell>
          <cell r="AN3246">
            <v>0</v>
          </cell>
          <cell r="AO3246">
            <v>0</v>
          </cell>
          <cell r="AP3246">
            <v>0</v>
          </cell>
          <cell r="AQ3246">
            <v>0</v>
          </cell>
          <cell r="AR3246">
            <v>0</v>
          </cell>
          <cell r="AS3246">
            <v>0</v>
          </cell>
          <cell r="AT3246">
            <v>0</v>
          </cell>
          <cell r="AU3246">
            <v>0</v>
          </cell>
          <cell r="AV3246">
            <v>0</v>
          </cell>
          <cell r="AW3246">
            <v>-73636.05</v>
          </cell>
          <cell r="AX3246">
            <v>132328.32000000001</v>
          </cell>
          <cell r="AY3246">
            <v>129201.59</v>
          </cell>
          <cell r="AZ3246">
            <v>65666.53</v>
          </cell>
          <cell r="BA3246">
            <v>15722.95</v>
          </cell>
          <cell r="BB3246">
            <v>15722.95</v>
          </cell>
          <cell r="BC3246">
            <v>15722.95</v>
          </cell>
          <cell r="BD3246">
            <v>0</v>
          </cell>
          <cell r="BE3246">
            <v>0</v>
          </cell>
          <cell r="BF3246">
            <v>0</v>
          </cell>
          <cell r="BG3246">
            <v>0</v>
          </cell>
          <cell r="BH3246">
            <v>0</v>
          </cell>
          <cell r="BI3246">
            <v>0</v>
          </cell>
          <cell r="BJ3246">
            <v>0</v>
          </cell>
          <cell r="BK3246">
            <v>0</v>
          </cell>
          <cell r="BL3246">
            <v>0</v>
          </cell>
        </row>
        <row r="3247">
          <cell r="B3247" t="str">
            <v>2.1.04.01.00273</v>
          </cell>
          <cell r="C3247" t="str">
            <v xml:space="preserve">NV PRINCESS STEFANI                               </v>
          </cell>
          <cell r="D3247">
            <v>5</v>
          </cell>
          <cell r="E3247">
            <v>0</v>
          </cell>
          <cell r="F3247">
            <v>0</v>
          </cell>
          <cell r="G3247">
            <v>0</v>
          </cell>
          <cell r="H3247">
            <v>0</v>
          </cell>
          <cell r="I3247">
            <v>0</v>
          </cell>
          <cell r="J3247">
            <v>0</v>
          </cell>
          <cell r="K3247">
            <v>0</v>
          </cell>
          <cell r="L3247">
            <v>0</v>
          </cell>
          <cell r="M3247">
            <v>0</v>
          </cell>
          <cell r="N3247">
            <v>0</v>
          </cell>
          <cell r="O3247">
            <v>0</v>
          </cell>
          <cell r="P3247">
            <v>0</v>
          </cell>
          <cell r="Q3247">
            <v>0</v>
          </cell>
          <cell r="R3247">
            <v>0</v>
          </cell>
          <cell r="S3247">
            <v>0</v>
          </cell>
          <cell r="T3247">
            <v>0</v>
          </cell>
          <cell r="U3247">
            <v>0</v>
          </cell>
          <cell r="V3247">
            <v>0</v>
          </cell>
          <cell r="W3247">
            <v>0</v>
          </cell>
          <cell r="X3247">
            <v>0</v>
          </cell>
          <cell r="Y3247">
            <v>0</v>
          </cell>
          <cell r="Z3247">
            <v>0</v>
          </cell>
          <cell r="AA3247">
            <v>0</v>
          </cell>
          <cell r="AB3247">
            <v>0</v>
          </cell>
          <cell r="AC3247">
            <v>0</v>
          </cell>
          <cell r="AD3247">
            <v>0</v>
          </cell>
          <cell r="AE3247">
            <v>0</v>
          </cell>
          <cell r="AF3247">
            <v>234200</v>
          </cell>
          <cell r="AG3247">
            <v>41694.49</v>
          </cell>
          <cell r="AH3247">
            <v>41694.49</v>
          </cell>
          <cell r="AI3247">
            <v>34444.339999999997</v>
          </cell>
          <cell r="AJ3247">
            <v>0</v>
          </cell>
          <cell r="AK3247">
            <v>0</v>
          </cell>
          <cell r="AL3247">
            <v>0</v>
          </cell>
          <cell r="AM3247">
            <v>0</v>
          </cell>
          <cell r="AN3247">
            <v>0</v>
          </cell>
          <cell r="AO3247">
            <v>0</v>
          </cell>
          <cell r="AP3247">
            <v>0</v>
          </cell>
          <cell r="AQ3247">
            <v>0</v>
          </cell>
          <cell r="AR3247">
            <v>0</v>
          </cell>
          <cell r="AS3247">
            <v>0</v>
          </cell>
          <cell r="AT3247">
            <v>0</v>
          </cell>
          <cell r="AU3247">
            <v>0</v>
          </cell>
          <cell r="AV3247">
            <v>0</v>
          </cell>
          <cell r="AW3247">
            <v>0</v>
          </cell>
          <cell r="AX3247">
            <v>0</v>
          </cell>
          <cell r="AY3247">
            <v>0</v>
          </cell>
          <cell r="AZ3247">
            <v>0</v>
          </cell>
          <cell r="BA3247">
            <v>0</v>
          </cell>
          <cell r="BB3247">
            <v>0</v>
          </cell>
          <cell r="BC3247">
            <v>0</v>
          </cell>
          <cell r="BD3247">
            <v>0</v>
          </cell>
          <cell r="BE3247">
            <v>0</v>
          </cell>
          <cell r="BF3247">
            <v>0</v>
          </cell>
          <cell r="BG3247">
            <v>0</v>
          </cell>
          <cell r="BH3247">
            <v>0</v>
          </cell>
          <cell r="BI3247">
            <v>0</v>
          </cell>
          <cell r="BJ3247">
            <v>0</v>
          </cell>
          <cell r="BK3247">
            <v>0</v>
          </cell>
          <cell r="BL3247">
            <v>0</v>
          </cell>
        </row>
        <row r="3248">
          <cell r="B3248" t="str">
            <v>2.1.04.01.00274</v>
          </cell>
          <cell r="C3248" t="str">
            <v xml:space="preserve">NV ANANGEL FAITH                                  </v>
          </cell>
          <cell r="D3248">
            <v>5</v>
          </cell>
          <cell r="E3248">
            <v>0</v>
          </cell>
          <cell r="F3248">
            <v>0</v>
          </cell>
          <cell r="G3248">
            <v>0</v>
          </cell>
          <cell r="H3248">
            <v>0</v>
          </cell>
          <cell r="I3248">
            <v>0</v>
          </cell>
          <cell r="J3248">
            <v>0</v>
          </cell>
          <cell r="K3248">
            <v>0</v>
          </cell>
          <cell r="L3248">
            <v>0</v>
          </cell>
          <cell r="M3248">
            <v>0</v>
          </cell>
          <cell r="N3248">
            <v>0</v>
          </cell>
          <cell r="O3248">
            <v>0</v>
          </cell>
          <cell r="P3248">
            <v>0</v>
          </cell>
          <cell r="Q3248">
            <v>0</v>
          </cell>
          <cell r="R3248">
            <v>0</v>
          </cell>
          <cell r="S3248">
            <v>0</v>
          </cell>
          <cell r="T3248">
            <v>0</v>
          </cell>
          <cell r="U3248">
            <v>0</v>
          </cell>
          <cell r="V3248">
            <v>0</v>
          </cell>
          <cell r="W3248">
            <v>0</v>
          </cell>
          <cell r="X3248">
            <v>0</v>
          </cell>
          <cell r="Y3248">
            <v>0</v>
          </cell>
          <cell r="Z3248">
            <v>0</v>
          </cell>
          <cell r="AA3248">
            <v>0</v>
          </cell>
          <cell r="AB3248">
            <v>0</v>
          </cell>
          <cell r="AC3248">
            <v>0</v>
          </cell>
          <cell r="AD3248">
            <v>0</v>
          </cell>
          <cell r="AE3248">
            <v>0</v>
          </cell>
          <cell r="AF3248">
            <v>0</v>
          </cell>
          <cell r="AG3248">
            <v>191435.99</v>
          </cell>
          <cell r="AH3248">
            <v>47052.13</v>
          </cell>
          <cell r="AI3248">
            <v>0</v>
          </cell>
          <cell r="AJ3248">
            <v>0</v>
          </cell>
          <cell r="AK3248">
            <v>0</v>
          </cell>
          <cell r="AL3248">
            <v>0</v>
          </cell>
          <cell r="AM3248">
            <v>0</v>
          </cell>
          <cell r="AN3248">
            <v>0</v>
          </cell>
          <cell r="AO3248">
            <v>0</v>
          </cell>
          <cell r="AP3248">
            <v>0</v>
          </cell>
          <cell r="AQ3248">
            <v>0</v>
          </cell>
          <cell r="AR3248">
            <v>0</v>
          </cell>
          <cell r="AS3248">
            <v>0</v>
          </cell>
          <cell r="AT3248">
            <v>0</v>
          </cell>
          <cell r="AU3248">
            <v>0</v>
          </cell>
          <cell r="AV3248">
            <v>0</v>
          </cell>
          <cell r="AW3248">
            <v>0</v>
          </cell>
          <cell r="AX3248">
            <v>0</v>
          </cell>
          <cell r="AY3248">
            <v>0</v>
          </cell>
          <cell r="AZ3248">
            <v>0</v>
          </cell>
          <cell r="BA3248">
            <v>0</v>
          </cell>
          <cell r="BB3248">
            <v>0</v>
          </cell>
          <cell r="BC3248">
            <v>0</v>
          </cell>
          <cell r="BD3248">
            <v>0</v>
          </cell>
          <cell r="BE3248">
            <v>0</v>
          </cell>
          <cell r="BF3248">
            <v>0</v>
          </cell>
          <cell r="BG3248">
            <v>0</v>
          </cell>
          <cell r="BH3248">
            <v>0</v>
          </cell>
          <cell r="BI3248">
            <v>0</v>
          </cell>
          <cell r="BJ3248">
            <v>0</v>
          </cell>
          <cell r="BK3248">
            <v>0</v>
          </cell>
          <cell r="BL3248">
            <v>0</v>
          </cell>
        </row>
        <row r="3249">
          <cell r="B3249" t="str">
            <v>2.1.04.01.00275</v>
          </cell>
          <cell r="C3249" t="str">
            <v xml:space="preserve">NV LESSOM LEADR                                   </v>
          </cell>
          <cell r="D3249">
            <v>5</v>
          </cell>
          <cell r="E3249">
            <v>0</v>
          </cell>
          <cell r="F3249">
            <v>0</v>
          </cell>
          <cell r="G3249">
            <v>0</v>
          </cell>
          <cell r="H3249">
            <v>0</v>
          </cell>
          <cell r="I3249">
            <v>0</v>
          </cell>
          <cell r="J3249">
            <v>0</v>
          </cell>
          <cell r="K3249">
            <v>0</v>
          </cell>
          <cell r="L3249">
            <v>0</v>
          </cell>
          <cell r="M3249">
            <v>0</v>
          </cell>
          <cell r="N3249">
            <v>0</v>
          </cell>
          <cell r="O3249">
            <v>0</v>
          </cell>
          <cell r="P3249">
            <v>0</v>
          </cell>
          <cell r="Q3249">
            <v>0</v>
          </cell>
          <cell r="R3249">
            <v>0</v>
          </cell>
          <cell r="S3249">
            <v>0</v>
          </cell>
          <cell r="T3249">
            <v>0</v>
          </cell>
          <cell r="U3249">
            <v>0</v>
          </cell>
          <cell r="V3249">
            <v>0</v>
          </cell>
          <cell r="W3249">
            <v>0</v>
          </cell>
          <cell r="X3249">
            <v>0</v>
          </cell>
          <cell r="Y3249">
            <v>0</v>
          </cell>
          <cell r="Z3249">
            <v>0</v>
          </cell>
          <cell r="AA3249">
            <v>0</v>
          </cell>
          <cell r="AB3249">
            <v>0</v>
          </cell>
          <cell r="AC3249">
            <v>0</v>
          </cell>
          <cell r="AD3249">
            <v>0</v>
          </cell>
          <cell r="AE3249">
            <v>0</v>
          </cell>
          <cell r="AF3249">
            <v>0</v>
          </cell>
          <cell r="AG3249">
            <v>92645.39</v>
          </cell>
          <cell r="AH3249">
            <v>92645.39</v>
          </cell>
          <cell r="AI3249">
            <v>-78283.12</v>
          </cell>
          <cell r="AJ3249">
            <v>0</v>
          </cell>
          <cell r="AK3249">
            <v>0</v>
          </cell>
          <cell r="AL3249">
            <v>0</v>
          </cell>
          <cell r="AM3249">
            <v>0</v>
          </cell>
          <cell r="AN3249">
            <v>0</v>
          </cell>
          <cell r="AO3249">
            <v>0</v>
          </cell>
          <cell r="AP3249">
            <v>0</v>
          </cell>
          <cell r="AQ3249">
            <v>0</v>
          </cell>
          <cell r="AR3249">
            <v>0</v>
          </cell>
          <cell r="AS3249">
            <v>0</v>
          </cell>
          <cell r="AT3249">
            <v>0</v>
          </cell>
          <cell r="AU3249">
            <v>0</v>
          </cell>
          <cell r="AV3249">
            <v>0</v>
          </cell>
          <cell r="AW3249">
            <v>0</v>
          </cell>
          <cell r="AX3249">
            <v>0</v>
          </cell>
          <cell r="AY3249">
            <v>0</v>
          </cell>
          <cell r="AZ3249">
            <v>0</v>
          </cell>
          <cell r="BA3249">
            <v>0</v>
          </cell>
          <cell r="BB3249">
            <v>0</v>
          </cell>
          <cell r="BC3249">
            <v>0</v>
          </cell>
          <cell r="BD3249">
            <v>0</v>
          </cell>
          <cell r="BE3249">
            <v>0</v>
          </cell>
          <cell r="BF3249">
            <v>0</v>
          </cell>
          <cell r="BG3249">
            <v>0</v>
          </cell>
          <cell r="BH3249">
            <v>0</v>
          </cell>
          <cell r="BI3249">
            <v>0</v>
          </cell>
          <cell r="BJ3249">
            <v>0</v>
          </cell>
          <cell r="BK3249">
            <v>0</v>
          </cell>
          <cell r="BL3249">
            <v>0</v>
          </cell>
        </row>
        <row r="3250">
          <cell r="B3250" t="str">
            <v>2.1.04.01.00276</v>
          </cell>
          <cell r="C3250" t="str">
            <v xml:space="preserve">NV SEVEN OCEAN                                    </v>
          </cell>
          <cell r="D3250">
            <v>5</v>
          </cell>
          <cell r="E3250">
            <v>0</v>
          </cell>
          <cell r="F3250">
            <v>0</v>
          </cell>
          <cell r="G3250">
            <v>0</v>
          </cell>
          <cell r="H3250">
            <v>0</v>
          </cell>
          <cell r="I3250">
            <v>0</v>
          </cell>
          <cell r="J3250">
            <v>0</v>
          </cell>
          <cell r="K3250">
            <v>0</v>
          </cell>
          <cell r="L3250">
            <v>0</v>
          </cell>
          <cell r="M3250">
            <v>0</v>
          </cell>
          <cell r="N3250">
            <v>0</v>
          </cell>
          <cell r="O3250">
            <v>0</v>
          </cell>
          <cell r="P3250">
            <v>0</v>
          </cell>
          <cell r="Q3250">
            <v>0</v>
          </cell>
          <cell r="R3250">
            <v>0</v>
          </cell>
          <cell r="S3250">
            <v>0</v>
          </cell>
          <cell r="T3250">
            <v>0</v>
          </cell>
          <cell r="U3250">
            <v>0</v>
          </cell>
          <cell r="V3250">
            <v>0</v>
          </cell>
          <cell r="W3250">
            <v>0</v>
          </cell>
          <cell r="X3250">
            <v>0</v>
          </cell>
          <cell r="Y3250">
            <v>0</v>
          </cell>
          <cell r="Z3250">
            <v>0</v>
          </cell>
          <cell r="AA3250">
            <v>0</v>
          </cell>
          <cell r="AB3250">
            <v>0</v>
          </cell>
          <cell r="AC3250">
            <v>0</v>
          </cell>
          <cell r="AD3250">
            <v>0</v>
          </cell>
          <cell r="AE3250">
            <v>0</v>
          </cell>
          <cell r="AF3250">
            <v>0</v>
          </cell>
          <cell r="AG3250">
            <v>225227.54</v>
          </cell>
          <cell r="AH3250">
            <v>225227.54</v>
          </cell>
          <cell r="AI3250">
            <v>48884.35</v>
          </cell>
          <cell r="AJ3250">
            <v>48884.35</v>
          </cell>
          <cell r="AK3250">
            <v>48884.35</v>
          </cell>
          <cell r="AL3250">
            <v>48884.35</v>
          </cell>
          <cell r="AM3250">
            <v>48884.35</v>
          </cell>
          <cell r="AN3250">
            <v>0</v>
          </cell>
          <cell r="AO3250">
            <v>0</v>
          </cell>
          <cell r="AP3250">
            <v>0</v>
          </cell>
          <cell r="AQ3250">
            <v>0</v>
          </cell>
          <cell r="AR3250">
            <v>0</v>
          </cell>
          <cell r="AS3250">
            <v>0</v>
          </cell>
          <cell r="AT3250">
            <v>0</v>
          </cell>
          <cell r="AU3250">
            <v>0</v>
          </cell>
          <cell r="AV3250">
            <v>0</v>
          </cell>
          <cell r="AW3250">
            <v>0</v>
          </cell>
          <cell r="AX3250">
            <v>0</v>
          </cell>
          <cell r="AY3250">
            <v>0</v>
          </cell>
          <cell r="AZ3250">
            <v>0</v>
          </cell>
          <cell r="BA3250">
            <v>0</v>
          </cell>
          <cell r="BB3250">
            <v>0</v>
          </cell>
          <cell r="BC3250">
            <v>0</v>
          </cell>
          <cell r="BD3250">
            <v>0</v>
          </cell>
          <cell r="BE3250">
            <v>0</v>
          </cell>
          <cell r="BF3250">
            <v>0</v>
          </cell>
          <cell r="BG3250">
            <v>0</v>
          </cell>
          <cell r="BH3250">
            <v>0</v>
          </cell>
          <cell r="BI3250">
            <v>0</v>
          </cell>
          <cell r="BJ3250">
            <v>0</v>
          </cell>
          <cell r="BK3250">
            <v>0</v>
          </cell>
          <cell r="BL3250">
            <v>0</v>
          </cell>
        </row>
        <row r="3251">
          <cell r="B3251" t="str">
            <v>2.1.04.01.00277</v>
          </cell>
          <cell r="C3251" t="str">
            <v xml:space="preserve">NV GIUSEPPE DAMATO                                </v>
          </cell>
          <cell r="D3251">
            <v>5</v>
          </cell>
          <cell r="E3251">
            <v>0</v>
          </cell>
          <cell r="F3251">
            <v>0</v>
          </cell>
          <cell r="G3251">
            <v>0</v>
          </cell>
          <cell r="H3251">
            <v>0</v>
          </cell>
          <cell r="I3251">
            <v>0</v>
          </cell>
          <cell r="J3251">
            <v>0</v>
          </cell>
          <cell r="K3251">
            <v>0</v>
          </cell>
          <cell r="L3251">
            <v>0</v>
          </cell>
          <cell r="M3251">
            <v>0</v>
          </cell>
          <cell r="N3251">
            <v>0</v>
          </cell>
          <cell r="O3251">
            <v>0</v>
          </cell>
          <cell r="P3251">
            <v>0</v>
          </cell>
          <cell r="Q3251">
            <v>0</v>
          </cell>
          <cell r="R3251">
            <v>0</v>
          </cell>
          <cell r="S3251">
            <v>0</v>
          </cell>
          <cell r="T3251">
            <v>0</v>
          </cell>
          <cell r="U3251">
            <v>0</v>
          </cell>
          <cell r="V3251">
            <v>0</v>
          </cell>
          <cell r="W3251">
            <v>0</v>
          </cell>
          <cell r="X3251">
            <v>0</v>
          </cell>
          <cell r="Y3251">
            <v>0</v>
          </cell>
          <cell r="Z3251">
            <v>0</v>
          </cell>
          <cell r="AA3251">
            <v>0</v>
          </cell>
          <cell r="AB3251">
            <v>0</v>
          </cell>
          <cell r="AC3251">
            <v>0</v>
          </cell>
          <cell r="AD3251">
            <v>0</v>
          </cell>
          <cell r="AE3251">
            <v>0</v>
          </cell>
          <cell r="AF3251">
            <v>0</v>
          </cell>
          <cell r="AG3251">
            <v>0</v>
          </cell>
          <cell r="AH3251">
            <v>415665.07</v>
          </cell>
          <cell r="AI3251">
            <v>11722.62</v>
          </cell>
          <cell r="AJ3251">
            <v>11722.62</v>
          </cell>
          <cell r="AK3251">
            <v>11722.62</v>
          </cell>
          <cell r="AL3251">
            <v>11722.62</v>
          </cell>
          <cell r="AM3251">
            <v>11722.62</v>
          </cell>
          <cell r="AN3251">
            <v>0</v>
          </cell>
          <cell r="AO3251">
            <v>0</v>
          </cell>
          <cell r="AP3251">
            <v>0</v>
          </cell>
          <cell r="AQ3251">
            <v>0</v>
          </cell>
          <cell r="AR3251">
            <v>0</v>
          </cell>
          <cell r="AS3251">
            <v>0</v>
          </cell>
          <cell r="AT3251">
            <v>0</v>
          </cell>
          <cell r="AU3251">
            <v>0</v>
          </cell>
          <cell r="AV3251">
            <v>0</v>
          </cell>
          <cell r="AW3251">
            <v>0</v>
          </cell>
          <cell r="AX3251">
            <v>0</v>
          </cell>
          <cell r="AY3251">
            <v>0</v>
          </cell>
          <cell r="AZ3251">
            <v>0</v>
          </cell>
          <cell r="BA3251">
            <v>0</v>
          </cell>
          <cell r="BB3251">
            <v>0</v>
          </cell>
          <cell r="BC3251">
            <v>0</v>
          </cell>
          <cell r="BD3251">
            <v>0</v>
          </cell>
          <cell r="BE3251">
            <v>0</v>
          </cell>
          <cell r="BF3251">
            <v>0</v>
          </cell>
          <cell r="BG3251">
            <v>0</v>
          </cell>
          <cell r="BH3251">
            <v>0</v>
          </cell>
          <cell r="BI3251">
            <v>0</v>
          </cell>
          <cell r="BJ3251">
            <v>0</v>
          </cell>
          <cell r="BK3251">
            <v>0</v>
          </cell>
          <cell r="BL3251">
            <v>0</v>
          </cell>
        </row>
        <row r="3252">
          <cell r="B3252" t="str">
            <v>2.1.04.01.00278</v>
          </cell>
          <cell r="C3252" t="str">
            <v xml:space="preserve">NV BATALIONY CHLOPSKIE                            </v>
          </cell>
          <cell r="D3252">
            <v>5</v>
          </cell>
          <cell r="E3252">
            <v>0</v>
          </cell>
          <cell r="F3252">
            <v>0</v>
          </cell>
          <cell r="G3252">
            <v>0</v>
          </cell>
          <cell r="H3252">
            <v>0</v>
          </cell>
          <cell r="I3252">
            <v>0</v>
          </cell>
          <cell r="J3252">
            <v>0</v>
          </cell>
          <cell r="K3252">
            <v>0</v>
          </cell>
          <cell r="L3252">
            <v>0</v>
          </cell>
          <cell r="M3252">
            <v>0</v>
          </cell>
          <cell r="N3252">
            <v>0</v>
          </cell>
          <cell r="O3252">
            <v>0</v>
          </cell>
          <cell r="P3252">
            <v>0</v>
          </cell>
          <cell r="Q3252">
            <v>0</v>
          </cell>
          <cell r="R3252">
            <v>0</v>
          </cell>
          <cell r="S3252">
            <v>0</v>
          </cell>
          <cell r="T3252">
            <v>0</v>
          </cell>
          <cell r="U3252">
            <v>0</v>
          </cell>
          <cell r="V3252">
            <v>0</v>
          </cell>
          <cell r="W3252">
            <v>0</v>
          </cell>
          <cell r="X3252">
            <v>0</v>
          </cell>
          <cell r="Y3252">
            <v>0</v>
          </cell>
          <cell r="Z3252">
            <v>0</v>
          </cell>
          <cell r="AA3252">
            <v>0</v>
          </cell>
          <cell r="AB3252">
            <v>0</v>
          </cell>
          <cell r="AC3252">
            <v>0</v>
          </cell>
          <cell r="AD3252">
            <v>0</v>
          </cell>
          <cell r="AE3252">
            <v>0</v>
          </cell>
          <cell r="AF3252">
            <v>0</v>
          </cell>
          <cell r="AG3252">
            <v>0</v>
          </cell>
          <cell r="AH3252">
            <v>104820</v>
          </cell>
          <cell r="AI3252">
            <v>20070.55</v>
          </cell>
          <cell r="AJ3252">
            <v>20070.55</v>
          </cell>
          <cell r="AK3252">
            <v>20070.55</v>
          </cell>
          <cell r="AL3252">
            <v>20070.55</v>
          </cell>
          <cell r="AM3252">
            <v>20070.55</v>
          </cell>
          <cell r="AN3252">
            <v>0</v>
          </cell>
          <cell r="AO3252">
            <v>0</v>
          </cell>
          <cell r="AP3252">
            <v>0</v>
          </cell>
          <cell r="AQ3252">
            <v>0</v>
          </cell>
          <cell r="AR3252">
            <v>0</v>
          </cell>
          <cell r="AS3252">
            <v>0</v>
          </cell>
          <cell r="AT3252">
            <v>0</v>
          </cell>
          <cell r="AU3252">
            <v>0</v>
          </cell>
          <cell r="AV3252">
            <v>0</v>
          </cell>
          <cell r="AW3252">
            <v>0</v>
          </cell>
          <cell r="AX3252">
            <v>0</v>
          </cell>
          <cell r="AY3252">
            <v>0</v>
          </cell>
          <cell r="AZ3252">
            <v>0</v>
          </cell>
          <cell r="BA3252">
            <v>0</v>
          </cell>
          <cell r="BB3252">
            <v>0</v>
          </cell>
          <cell r="BC3252">
            <v>0</v>
          </cell>
          <cell r="BD3252">
            <v>0</v>
          </cell>
          <cell r="BE3252">
            <v>0</v>
          </cell>
          <cell r="BF3252">
            <v>0</v>
          </cell>
          <cell r="BG3252">
            <v>0</v>
          </cell>
          <cell r="BH3252">
            <v>0</v>
          </cell>
          <cell r="BI3252">
            <v>0</v>
          </cell>
          <cell r="BJ3252">
            <v>0</v>
          </cell>
          <cell r="BK3252">
            <v>0</v>
          </cell>
          <cell r="BL3252">
            <v>0</v>
          </cell>
        </row>
        <row r="3253">
          <cell r="B3253" t="str">
            <v>2.1.04.01.00279</v>
          </cell>
          <cell r="C3253" t="str">
            <v xml:space="preserve">NV YUAN ZHI                                       </v>
          </cell>
          <cell r="D3253">
            <v>5</v>
          </cell>
          <cell r="E3253">
            <v>0</v>
          </cell>
          <cell r="F3253">
            <v>0</v>
          </cell>
          <cell r="G3253">
            <v>0</v>
          </cell>
          <cell r="H3253">
            <v>0</v>
          </cell>
          <cell r="I3253">
            <v>0</v>
          </cell>
          <cell r="J3253">
            <v>0</v>
          </cell>
          <cell r="K3253">
            <v>0</v>
          </cell>
          <cell r="L3253">
            <v>0</v>
          </cell>
          <cell r="M3253">
            <v>0</v>
          </cell>
          <cell r="N3253">
            <v>0</v>
          </cell>
          <cell r="O3253">
            <v>0</v>
          </cell>
          <cell r="P3253">
            <v>0</v>
          </cell>
          <cell r="Q3253">
            <v>0</v>
          </cell>
          <cell r="R3253">
            <v>0</v>
          </cell>
          <cell r="S3253">
            <v>0</v>
          </cell>
          <cell r="T3253">
            <v>0</v>
          </cell>
          <cell r="U3253">
            <v>0</v>
          </cell>
          <cell r="V3253">
            <v>0</v>
          </cell>
          <cell r="W3253">
            <v>0</v>
          </cell>
          <cell r="X3253">
            <v>0</v>
          </cell>
          <cell r="Y3253">
            <v>0</v>
          </cell>
          <cell r="Z3253">
            <v>0</v>
          </cell>
          <cell r="AA3253">
            <v>0</v>
          </cell>
          <cell r="AB3253">
            <v>0</v>
          </cell>
          <cell r="AC3253">
            <v>0</v>
          </cell>
          <cell r="AD3253">
            <v>0</v>
          </cell>
          <cell r="AE3253">
            <v>0</v>
          </cell>
          <cell r="AF3253">
            <v>0</v>
          </cell>
          <cell r="AG3253">
            <v>-77148.58</v>
          </cell>
          <cell r="AH3253">
            <v>134095.5</v>
          </cell>
          <cell r="AI3253">
            <v>-26527.06</v>
          </cell>
          <cell r="AJ3253">
            <v>0</v>
          </cell>
          <cell r="AK3253">
            <v>0</v>
          </cell>
          <cell r="AL3253">
            <v>0</v>
          </cell>
          <cell r="AM3253">
            <v>0</v>
          </cell>
          <cell r="AN3253">
            <v>0</v>
          </cell>
          <cell r="AO3253">
            <v>0</v>
          </cell>
          <cell r="AP3253">
            <v>0</v>
          </cell>
          <cell r="AQ3253">
            <v>0</v>
          </cell>
          <cell r="AR3253">
            <v>0</v>
          </cell>
          <cell r="AS3253">
            <v>0</v>
          </cell>
          <cell r="AT3253">
            <v>0</v>
          </cell>
          <cell r="AU3253">
            <v>0</v>
          </cell>
          <cell r="AV3253">
            <v>0</v>
          </cell>
          <cell r="AW3253">
            <v>0</v>
          </cell>
          <cell r="AX3253">
            <v>0</v>
          </cell>
          <cell r="AY3253">
            <v>0</v>
          </cell>
          <cell r="AZ3253">
            <v>0</v>
          </cell>
          <cell r="BA3253">
            <v>0</v>
          </cell>
          <cell r="BB3253">
            <v>0</v>
          </cell>
          <cell r="BC3253">
            <v>0</v>
          </cell>
          <cell r="BD3253">
            <v>0</v>
          </cell>
          <cell r="BE3253">
            <v>0</v>
          </cell>
          <cell r="BF3253">
            <v>0</v>
          </cell>
          <cell r="BG3253">
            <v>0</v>
          </cell>
          <cell r="BH3253">
            <v>0</v>
          </cell>
          <cell r="BI3253">
            <v>0</v>
          </cell>
          <cell r="BJ3253">
            <v>0</v>
          </cell>
          <cell r="BK3253">
            <v>0</v>
          </cell>
          <cell r="BL3253">
            <v>0</v>
          </cell>
        </row>
        <row r="3254">
          <cell r="B3254" t="str">
            <v>2.1.04.01.00280</v>
          </cell>
          <cell r="C3254" t="str">
            <v xml:space="preserve">NV SEAGUARDIAN II                                 </v>
          </cell>
          <cell r="D3254">
            <v>5</v>
          </cell>
          <cell r="E3254">
            <v>0</v>
          </cell>
          <cell r="F3254">
            <v>0</v>
          </cell>
          <cell r="G3254">
            <v>0</v>
          </cell>
          <cell r="H3254">
            <v>0</v>
          </cell>
          <cell r="I3254">
            <v>0</v>
          </cell>
          <cell r="J3254">
            <v>0</v>
          </cell>
          <cell r="K3254">
            <v>0</v>
          </cell>
          <cell r="L3254">
            <v>0</v>
          </cell>
          <cell r="M3254">
            <v>0</v>
          </cell>
          <cell r="N3254">
            <v>0</v>
          </cell>
          <cell r="O3254">
            <v>0</v>
          </cell>
          <cell r="P3254">
            <v>0</v>
          </cell>
          <cell r="Q3254">
            <v>0</v>
          </cell>
          <cell r="R3254">
            <v>0</v>
          </cell>
          <cell r="S3254">
            <v>0</v>
          </cell>
          <cell r="T3254">
            <v>0</v>
          </cell>
          <cell r="U3254">
            <v>0</v>
          </cell>
          <cell r="V3254">
            <v>0</v>
          </cell>
          <cell r="W3254">
            <v>0</v>
          </cell>
          <cell r="X3254">
            <v>0</v>
          </cell>
          <cell r="Y3254">
            <v>0</v>
          </cell>
          <cell r="Z3254">
            <v>0</v>
          </cell>
          <cell r="AA3254">
            <v>0</v>
          </cell>
          <cell r="AB3254">
            <v>0</v>
          </cell>
          <cell r="AC3254">
            <v>0</v>
          </cell>
          <cell r="AD3254">
            <v>0</v>
          </cell>
          <cell r="AE3254">
            <v>0</v>
          </cell>
          <cell r="AF3254">
            <v>0</v>
          </cell>
          <cell r="AG3254">
            <v>0</v>
          </cell>
          <cell r="AH3254">
            <v>22109.439999999999</v>
          </cell>
          <cell r="AI3254">
            <v>20874.48</v>
          </cell>
          <cell r="AJ3254">
            <v>7886.5</v>
          </cell>
          <cell r="AK3254">
            <v>7886.5</v>
          </cell>
          <cell r="AL3254">
            <v>7886.5</v>
          </cell>
          <cell r="AM3254">
            <v>7886.5</v>
          </cell>
          <cell r="AN3254">
            <v>0</v>
          </cell>
          <cell r="AO3254">
            <v>0</v>
          </cell>
          <cell r="AP3254">
            <v>0</v>
          </cell>
          <cell r="AQ3254">
            <v>0</v>
          </cell>
          <cell r="AR3254">
            <v>0</v>
          </cell>
          <cell r="AS3254">
            <v>0</v>
          </cell>
          <cell r="AT3254">
            <v>0</v>
          </cell>
          <cell r="AU3254">
            <v>72000</v>
          </cell>
          <cell r="AV3254">
            <v>72000</v>
          </cell>
          <cell r="AW3254">
            <v>72000</v>
          </cell>
          <cell r="AX3254">
            <v>72000</v>
          </cell>
          <cell r="AY3254">
            <v>72000</v>
          </cell>
          <cell r="AZ3254">
            <v>53080.62</v>
          </cell>
          <cell r="BA3254">
            <v>0</v>
          </cell>
          <cell r="BB3254">
            <v>0</v>
          </cell>
          <cell r="BC3254">
            <v>0</v>
          </cell>
          <cell r="BD3254">
            <v>0</v>
          </cell>
          <cell r="BE3254">
            <v>0</v>
          </cell>
          <cell r="BF3254">
            <v>0</v>
          </cell>
          <cell r="BG3254">
            <v>0</v>
          </cell>
          <cell r="BH3254">
            <v>0</v>
          </cell>
          <cell r="BI3254">
            <v>0</v>
          </cell>
          <cell r="BJ3254">
            <v>0</v>
          </cell>
          <cell r="BK3254">
            <v>0</v>
          </cell>
          <cell r="BL3254">
            <v>0</v>
          </cell>
        </row>
        <row r="3255">
          <cell r="B3255" t="str">
            <v>2.1.04.01.00281</v>
          </cell>
          <cell r="C3255" t="str">
            <v xml:space="preserve">NV LUCKY TRADE                                    </v>
          </cell>
          <cell r="D3255">
            <v>5</v>
          </cell>
          <cell r="E3255">
            <v>0</v>
          </cell>
          <cell r="F3255">
            <v>0</v>
          </cell>
          <cell r="G3255">
            <v>0</v>
          </cell>
          <cell r="H3255">
            <v>0</v>
          </cell>
          <cell r="I3255">
            <v>0</v>
          </cell>
          <cell r="J3255">
            <v>0</v>
          </cell>
          <cell r="K3255">
            <v>0</v>
          </cell>
          <cell r="L3255">
            <v>0</v>
          </cell>
          <cell r="M3255">
            <v>0</v>
          </cell>
          <cell r="N3255">
            <v>0</v>
          </cell>
          <cell r="O3255">
            <v>0</v>
          </cell>
          <cell r="P3255">
            <v>0</v>
          </cell>
          <cell r="Q3255">
            <v>0</v>
          </cell>
          <cell r="R3255">
            <v>0</v>
          </cell>
          <cell r="S3255">
            <v>0</v>
          </cell>
          <cell r="T3255">
            <v>0</v>
          </cell>
          <cell r="U3255">
            <v>0</v>
          </cell>
          <cell r="V3255">
            <v>0</v>
          </cell>
          <cell r="W3255">
            <v>0</v>
          </cell>
          <cell r="X3255">
            <v>0</v>
          </cell>
          <cell r="Y3255">
            <v>0</v>
          </cell>
          <cell r="Z3255">
            <v>0</v>
          </cell>
          <cell r="AA3255">
            <v>0</v>
          </cell>
          <cell r="AB3255">
            <v>0</v>
          </cell>
          <cell r="AC3255">
            <v>0</v>
          </cell>
          <cell r="AD3255">
            <v>0</v>
          </cell>
          <cell r="AE3255">
            <v>0</v>
          </cell>
          <cell r="AF3255">
            <v>0</v>
          </cell>
          <cell r="AG3255">
            <v>0</v>
          </cell>
          <cell r="AH3255">
            <v>23000</v>
          </cell>
          <cell r="AI3255">
            <v>8821.6200000000008</v>
          </cell>
          <cell r="AJ3255">
            <v>8821.6200000000008</v>
          </cell>
          <cell r="AK3255">
            <v>8821.6200000000008</v>
          </cell>
          <cell r="AL3255">
            <v>8821.6200000000008</v>
          </cell>
          <cell r="AM3255">
            <v>7912.62</v>
          </cell>
          <cell r="AN3255">
            <v>0</v>
          </cell>
          <cell r="AO3255">
            <v>0</v>
          </cell>
          <cell r="AP3255">
            <v>0</v>
          </cell>
          <cell r="AQ3255">
            <v>0</v>
          </cell>
          <cell r="AR3255">
            <v>0</v>
          </cell>
          <cell r="AS3255">
            <v>0</v>
          </cell>
          <cell r="AT3255">
            <v>0</v>
          </cell>
          <cell r="AU3255">
            <v>0</v>
          </cell>
          <cell r="AV3255">
            <v>0</v>
          </cell>
          <cell r="AW3255">
            <v>0</v>
          </cell>
          <cell r="AX3255">
            <v>0</v>
          </cell>
          <cell r="AY3255">
            <v>0</v>
          </cell>
          <cell r="AZ3255">
            <v>0</v>
          </cell>
          <cell r="BA3255">
            <v>0</v>
          </cell>
          <cell r="BB3255">
            <v>0</v>
          </cell>
          <cell r="BC3255">
            <v>0</v>
          </cell>
          <cell r="BD3255">
            <v>0</v>
          </cell>
          <cell r="BE3255">
            <v>0</v>
          </cell>
          <cell r="BF3255">
            <v>0</v>
          </cell>
          <cell r="BG3255">
            <v>0</v>
          </cell>
          <cell r="BH3255">
            <v>0</v>
          </cell>
          <cell r="BI3255">
            <v>0</v>
          </cell>
          <cell r="BJ3255">
            <v>0</v>
          </cell>
          <cell r="BK3255">
            <v>0</v>
          </cell>
          <cell r="BL3255">
            <v>0</v>
          </cell>
        </row>
        <row r="3256">
          <cell r="B3256" t="str">
            <v>2.1.04.01.00282</v>
          </cell>
          <cell r="C3256" t="str">
            <v xml:space="preserve">NV AGIOS DIMITRIOS                                </v>
          </cell>
          <cell r="D3256">
            <v>5</v>
          </cell>
          <cell r="E3256">
            <v>0</v>
          </cell>
          <cell r="F3256">
            <v>0</v>
          </cell>
          <cell r="G3256">
            <v>0</v>
          </cell>
          <cell r="H3256">
            <v>0</v>
          </cell>
          <cell r="I3256">
            <v>0</v>
          </cell>
          <cell r="J3256">
            <v>0</v>
          </cell>
          <cell r="K3256">
            <v>0</v>
          </cell>
          <cell r="L3256">
            <v>0</v>
          </cell>
          <cell r="M3256">
            <v>0</v>
          </cell>
          <cell r="N3256">
            <v>0</v>
          </cell>
          <cell r="O3256">
            <v>0</v>
          </cell>
          <cell r="P3256">
            <v>0</v>
          </cell>
          <cell r="Q3256">
            <v>0</v>
          </cell>
          <cell r="R3256">
            <v>0</v>
          </cell>
          <cell r="S3256">
            <v>0</v>
          </cell>
          <cell r="T3256">
            <v>0</v>
          </cell>
          <cell r="U3256">
            <v>0</v>
          </cell>
          <cell r="V3256">
            <v>0</v>
          </cell>
          <cell r="W3256">
            <v>0</v>
          </cell>
          <cell r="X3256">
            <v>0</v>
          </cell>
          <cell r="Y3256">
            <v>0</v>
          </cell>
          <cell r="Z3256">
            <v>0</v>
          </cell>
          <cell r="AA3256">
            <v>0</v>
          </cell>
          <cell r="AB3256">
            <v>0</v>
          </cell>
          <cell r="AC3256">
            <v>0</v>
          </cell>
          <cell r="AD3256">
            <v>0</v>
          </cell>
          <cell r="AE3256">
            <v>0</v>
          </cell>
          <cell r="AF3256">
            <v>0</v>
          </cell>
          <cell r="AG3256">
            <v>0</v>
          </cell>
          <cell r="AH3256">
            <v>300480</v>
          </cell>
          <cell r="AI3256">
            <v>199183.98</v>
          </cell>
          <cell r="AJ3256">
            <v>44383.98</v>
          </cell>
          <cell r="AK3256">
            <v>44383.98</v>
          </cell>
          <cell r="AL3256">
            <v>44383.98</v>
          </cell>
          <cell r="AM3256">
            <v>44383.98</v>
          </cell>
          <cell r="AN3256">
            <v>0</v>
          </cell>
          <cell r="AO3256">
            <v>0</v>
          </cell>
          <cell r="AP3256">
            <v>0</v>
          </cell>
          <cell r="AQ3256">
            <v>0</v>
          </cell>
          <cell r="AR3256">
            <v>0</v>
          </cell>
          <cell r="AS3256">
            <v>0</v>
          </cell>
          <cell r="AT3256">
            <v>0</v>
          </cell>
          <cell r="AU3256">
            <v>0</v>
          </cell>
          <cell r="AV3256">
            <v>0</v>
          </cell>
          <cell r="AW3256">
            <v>0</v>
          </cell>
          <cell r="AX3256">
            <v>0</v>
          </cell>
          <cell r="AY3256">
            <v>0</v>
          </cell>
          <cell r="AZ3256">
            <v>0</v>
          </cell>
          <cell r="BA3256">
            <v>0</v>
          </cell>
          <cell r="BB3256">
            <v>0</v>
          </cell>
          <cell r="BC3256">
            <v>0</v>
          </cell>
          <cell r="BD3256">
            <v>0</v>
          </cell>
          <cell r="BE3256">
            <v>0</v>
          </cell>
          <cell r="BF3256">
            <v>0</v>
          </cell>
          <cell r="BG3256">
            <v>0</v>
          </cell>
          <cell r="BH3256">
            <v>0</v>
          </cell>
          <cell r="BI3256">
            <v>0</v>
          </cell>
          <cell r="BJ3256">
            <v>0</v>
          </cell>
          <cell r="BK3256">
            <v>0</v>
          </cell>
          <cell r="BL3256">
            <v>0</v>
          </cell>
        </row>
        <row r="3257">
          <cell r="B3257" t="str">
            <v>2.1.04.01.00283</v>
          </cell>
          <cell r="C3257" t="str">
            <v xml:space="preserve">NV DOROTHEA                                       </v>
          </cell>
          <cell r="D3257">
            <v>5</v>
          </cell>
          <cell r="E3257">
            <v>0</v>
          </cell>
          <cell r="F3257">
            <v>0</v>
          </cell>
          <cell r="G3257">
            <v>0</v>
          </cell>
          <cell r="H3257">
            <v>0</v>
          </cell>
          <cell r="I3257">
            <v>0</v>
          </cell>
          <cell r="J3257">
            <v>0</v>
          </cell>
          <cell r="K3257">
            <v>0</v>
          </cell>
          <cell r="L3257">
            <v>0</v>
          </cell>
          <cell r="M3257">
            <v>0</v>
          </cell>
          <cell r="N3257">
            <v>0</v>
          </cell>
          <cell r="O3257">
            <v>0</v>
          </cell>
          <cell r="P3257">
            <v>0</v>
          </cell>
          <cell r="Q3257">
            <v>0</v>
          </cell>
          <cell r="R3257">
            <v>0</v>
          </cell>
          <cell r="S3257">
            <v>0</v>
          </cell>
          <cell r="T3257">
            <v>0</v>
          </cell>
          <cell r="U3257">
            <v>0</v>
          </cell>
          <cell r="V3257">
            <v>0</v>
          </cell>
          <cell r="W3257">
            <v>0</v>
          </cell>
          <cell r="X3257">
            <v>0</v>
          </cell>
          <cell r="Y3257">
            <v>0</v>
          </cell>
          <cell r="Z3257">
            <v>0</v>
          </cell>
          <cell r="AA3257">
            <v>0</v>
          </cell>
          <cell r="AB3257">
            <v>0</v>
          </cell>
          <cell r="AC3257">
            <v>0</v>
          </cell>
          <cell r="AD3257">
            <v>0</v>
          </cell>
          <cell r="AE3257">
            <v>0</v>
          </cell>
          <cell r="AF3257">
            <v>0</v>
          </cell>
          <cell r="AG3257">
            <v>0</v>
          </cell>
          <cell r="AH3257">
            <v>0</v>
          </cell>
          <cell r="AI3257">
            <v>90880</v>
          </cell>
          <cell r="AJ3257">
            <v>14934.57</v>
          </cell>
          <cell r="AK3257">
            <v>14934.57</v>
          </cell>
          <cell r="AL3257">
            <v>14934.57</v>
          </cell>
          <cell r="AM3257">
            <v>14934.57</v>
          </cell>
          <cell r="AN3257">
            <v>0</v>
          </cell>
          <cell r="AO3257">
            <v>0</v>
          </cell>
          <cell r="AP3257">
            <v>0</v>
          </cell>
          <cell r="AQ3257">
            <v>0</v>
          </cell>
          <cell r="AR3257">
            <v>0</v>
          </cell>
          <cell r="AS3257">
            <v>0</v>
          </cell>
          <cell r="AT3257">
            <v>0</v>
          </cell>
          <cell r="AU3257">
            <v>0</v>
          </cell>
          <cell r="AV3257">
            <v>0</v>
          </cell>
          <cell r="AW3257">
            <v>0</v>
          </cell>
          <cell r="AX3257">
            <v>0</v>
          </cell>
          <cell r="AY3257">
            <v>0</v>
          </cell>
          <cell r="AZ3257">
            <v>0</v>
          </cell>
          <cell r="BA3257">
            <v>0</v>
          </cell>
          <cell r="BB3257">
            <v>0</v>
          </cell>
          <cell r="BC3257">
            <v>0</v>
          </cell>
          <cell r="BD3257">
            <v>0</v>
          </cell>
          <cell r="BE3257">
            <v>0</v>
          </cell>
          <cell r="BF3257">
            <v>0</v>
          </cell>
          <cell r="BG3257">
            <v>0</v>
          </cell>
          <cell r="BH3257">
            <v>0</v>
          </cell>
          <cell r="BI3257">
            <v>0</v>
          </cell>
          <cell r="BJ3257">
            <v>0</v>
          </cell>
          <cell r="BK3257">
            <v>0</v>
          </cell>
          <cell r="BL3257">
            <v>0</v>
          </cell>
        </row>
        <row r="3258">
          <cell r="B3258" t="str">
            <v>2.1.04.01.00284</v>
          </cell>
          <cell r="C3258" t="str">
            <v xml:space="preserve">NV SILVER SHING                                   </v>
          </cell>
          <cell r="D3258">
            <v>5</v>
          </cell>
          <cell r="E3258">
            <v>0</v>
          </cell>
          <cell r="F3258">
            <v>0</v>
          </cell>
          <cell r="G3258">
            <v>0</v>
          </cell>
          <cell r="H3258">
            <v>0</v>
          </cell>
          <cell r="I3258">
            <v>0</v>
          </cell>
          <cell r="J3258">
            <v>0</v>
          </cell>
          <cell r="K3258">
            <v>0</v>
          </cell>
          <cell r="L3258">
            <v>0</v>
          </cell>
          <cell r="M3258">
            <v>0</v>
          </cell>
          <cell r="N3258">
            <v>0</v>
          </cell>
          <cell r="O3258">
            <v>0</v>
          </cell>
          <cell r="P3258">
            <v>0</v>
          </cell>
          <cell r="Q3258">
            <v>0</v>
          </cell>
          <cell r="R3258">
            <v>0</v>
          </cell>
          <cell r="S3258">
            <v>0</v>
          </cell>
          <cell r="T3258">
            <v>0</v>
          </cell>
          <cell r="U3258">
            <v>0</v>
          </cell>
          <cell r="V3258">
            <v>0</v>
          </cell>
          <cell r="W3258">
            <v>0</v>
          </cell>
          <cell r="X3258">
            <v>0</v>
          </cell>
          <cell r="Y3258">
            <v>0</v>
          </cell>
          <cell r="Z3258">
            <v>0</v>
          </cell>
          <cell r="AA3258">
            <v>0</v>
          </cell>
          <cell r="AB3258">
            <v>0</v>
          </cell>
          <cell r="AC3258">
            <v>0</v>
          </cell>
          <cell r="AD3258">
            <v>0</v>
          </cell>
          <cell r="AE3258">
            <v>0</v>
          </cell>
          <cell r="AF3258">
            <v>0</v>
          </cell>
          <cell r="AG3258">
            <v>0</v>
          </cell>
          <cell r="AH3258">
            <v>-158152.51</v>
          </cell>
          <cell r="AI3258">
            <v>12649.54</v>
          </cell>
          <cell r="AJ3258">
            <v>-2.1827872842550278E-11</v>
          </cell>
          <cell r="AK3258">
            <v>-2.1827872842550278E-11</v>
          </cell>
          <cell r="AL3258">
            <v>-2.1827872842550278E-11</v>
          </cell>
          <cell r="AM3258">
            <v>-2.1827872842550278E-11</v>
          </cell>
          <cell r="AN3258">
            <v>-2.1827872842550278E-11</v>
          </cell>
          <cell r="AO3258">
            <v>0</v>
          </cell>
          <cell r="AP3258">
            <v>0</v>
          </cell>
          <cell r="AQ3258">
            <v>0</v>
          </cell>
          <cell r="AR3258">
            <v>0</v>
          </cell>
          <cell r="AS3258">
            <v>0</v>
          </cell>
          <cell r="AT3258">
            <v>0</v>
          </cell>
          <cell r="AU3258">
            <v>0</v>
          </cell>
          <cell r="AV3258">
            <v>0</v>
          </cell>
          <cell r="AW3258">
            <v>0</v>
          </cell>
          <cell r="AX3258">
            <v>0</v>
          </cell>
          <cell r="AY3258">
            <v>0</v>
          </cell>
          <cell r="AZ3258">
            <v>0</v>
          </cell>
          <cell r="BA3258">
            <v>0</v>
          </cell>
          <cell r="BB3258">
            <v>0</v>
          </cell>
          <cell r="BC3258">
            <v>0</v>
          </cell>
          <cell r="BD3258">
            <v>0</v>
          </cell>
          <cell r="BE3258">
            <v>0</v>
          </cell>
          <cell r="BF3258">
            <v>0</v>
          </cell>
          <cell r="BG3258">
            <v>0</v>
          </cell>
          <cell r="BH3258">
            <v>0</v>
          </cell>
          <cell r="BI3258">
            <v>0</v>
          </cell>
          <cell r="BJ3258">
            <v>0</v>
          </cell>
          <cell r="BK3258">
            <v>0</v>
          </cell>
          <cell r="BL3258">
            <v>0</v>
          </cell>
        </row>
        <row r="3259">
          <cell r="B3259" t="str">
            <v>2.1.04.01.00285</v>
          </cell>
          <cell r="C3259" t="str">
            <v xml:space="preserve">NV RIO EXPRESS                                    </v>
          </cell>
          <cell r="D3259">
            <v>5</v>
          </cell>
          <cell r="E3259">
            <v>0</v>
          </cell>
          <cell r="F3259">
            <v>0</v>
          </cell>
          <cell r="G3259">
            <v>0</v>
          </cell>
          <cell r="H3259">
            <v>0</v>
          </cell>
          <cell r="I3259">
            <v>0</v>
          </cell>
          <cell r="J3259">
            <v>0</v>
          </cell>
          <cell r="K3259">
            <v>0</v>
          </cell>
          <cell r="L3259">
            <v>0</v>
          </cell>
          <cell r="M3259">
            <v>0</v>
          </cell>
          <cell r="N3259">
            <v>0</v>
          </cell>
          <cell r="O3259">
            <v>0</v>
          </cell>
          <cell r="P3259">
            <v>0</v>
          </cell>
          <cell r="Q3259">
            <v>0</v>
          </cell>
          <cell r="R3259">
            <v>0</v>
          </cell>
          <cell r="S3259">
            <v>0</v>
          </cell>
          <cell r="T3259">
            <v>0</v>
          </cell>
          <cell r="U3259">
            <v>0</v>
          </cell>
          <cell r="V3259">
            <v>0</v>
          </cell>
          <cell r="W3259">
            <v>0</v>
          </cell>
          <cell r="X3259">
            <v>0</v>
          </cell>
          <cell r="Y3259">
            <v>0</v>
          </cell>
          <cell r="Z3259">
            <v>0</v>
          </cell>
          <cell r="AA3259">
            <v>0</v>
          </cell>
          <cell r="AB3259">
            <v>0</v>
          </cell>
          <cell r="AC3259">
            <v>0</v>
          </cell>
          <cell r="AD3259">
            <v>0</v>
          </cell>
          <cell r="AE3259">
            <v>0</v>
          </cell>
          <cell r="AF3259">
            <v>0</v>
          </cell>
          <cell r="AG3259">
            <v>0</v>
          </cell>
          <cell r="AH3259">
            <v>0</v>
          </cell>
          <cell r="AI3259">
            <v>318695.31</v>
          </cell>
          <cell r="AJ3259">
            <v>65295.72</v>
          </cell>
          <cell r="AK3259">
            <v>65295.72</v>
          </cell>
          <cell r="AL3259">
            <v>65295.72</v>
          </cell>
          <cell r="AM3259">
            <v>65295.72</v>
          </cell>
          <cell r="AN3259">
            <v>0</v>
          </cell>
          <cell r="AO3259">
            <v>0</v>
          </cell>
          <cell r="AP3259">
            <v>0</v>
          </cell>
          <cell r="AQ3259">
            <v>0</v>
          </cell>
          <cell r="AR3259">
            <v>0</v>
          </cell>
          <cell r="AS3259">
            <v>0</v>
          </cell>
          <cell r="AT3259">
            <v>0</v>
          </cell>
          <cell r="AU3259">
            <v>0</v>
          </cell>
          <cell r="AV3259">
            <v>0</v>
          </cell>
          <cell r="AW3259">
            <v>0</v>
          </cell>
          <cell r="AX3259">
            <v>0</v>
          </cell>
          <cell r="AY3259">
            <v>0</v>
          </cell>
          <cell r="AZ3259">
            <v>0</v>
          </cell>
          <cell r="BA3259">
            <v>0</v>
          </cell>
          <cell r="BB3259">
            <v>0</v>
          </cell>
          <cell r="BC3259">
            <v>0</v>
          </cell>
          <cell r="BD3259">
            <v>0</v>
          </cell>
          <cell r="BE3259">
            <v>0</v>
          </cell>
          <cell r="BF3259">
            <v>0</v>
          </cell>
          <cell r="BG3259">
            <v>0</v>
          </cell>
          <cell r="BH3259">
            <v>0</v>
          </cell>
          <cell r="BI3259">
            <v>0</v>
          </cell>
          <cell r="BJ3259">
            <v>0</v>
          </cell>
          <cell r="BK3259">
            <v>0</v>
          </cell>
          <cell r="BL3259">
            <v>0</v>
          </cell>
        </row>
        <row r="3260">
          <cell r="B3260" t="str">
            <v>2.1.04.01.00286</v>
          </cell>
          <cell r="C3260" t="str">
            <v xml:space="preserve">NV ZHAO YANG HAI                                  </v>
          </cell>
          <cell r="D3260">
            <v>5</v>
          </cell>
          <cell r="E3260">
            <v>0</v>
          </cell>
          <cell r="F3260">
            <v>0</v>
          </cell>
          <cell r="G3260">
            <v>0</v>
          </cell>
          <cell r="H3260">
            <v>0</v>
          </cell>
          <cell r="I3260">
            <v>0</v>
          </cell>
          <cell r="J3260">
            <v>0</v>
          </cell>
          <cell r="K3260">
            <v>0</v>
          </cell>
          <cell r="L3260">
            <v>0</v>
          </cell>
          <cell r="M3260">
            <v>0</v>
          </cell>
          <cell r="N3260">
            <v>0</v>
          </cell>
          <cell r="O3260">
            <v>0</v>
          </cell>
          <cell r="P3260">
            <v>0</v>
          </cell>
          <cell r="AO3260">
            <v>0</v>
          </cell>
          <cell r="AP3260">
            <v>0</v>
          </cell>
          <cell r="AQ3260">
            <v>0</v>
          </cell>
          <cell r="AR3260">
            <v>0</v>
          </cell>
          <cell r="AS3260">
            <v>0</v>
          </cell>
          <cell r="AT3260">
            <v>0</v>
          </cell>
          <cell r="AU3260">
            <v>0</v>
          </cell>
          <cell r="AV3260">
            <v>0</v>
          </cell>
          <cell r="AW3260">
            <v>0</v>
          </cell>
          <cell r="AX3260">
            <v>0</v>
          </cell>
          <cell r="AY3260">
            <v>0</v>
          </cell>
          <cell r="AZ3260">
            <v>0</v>
          </cell>
          <cell r="BA3260">
            <v>0</v>
          </cell>
          <cell r="BB3260">
            <v>0</v>
          </cell>
          <cell r="BC3260">
            <v>0</v>
          </cell>
          <cell r="BD3260">
            <v>0</v>
          </cell>
          <cell r="BE3260">
            <v>0</v>
          </cell>
          <cell r="BF3260">
            <v>0</v>
          </cell>
          <cell r="BG3260">
            <v>0</v>
          </cell>
          <cell r="BH3260">
            <v>0</v>
          </cell>
          <cell r="BI3260">
            <v>0</v>
          </cell>
          <cell r="BJ3260">
            <v>0</v>
          </cell>
          <cell r="BK3260">
            <v>0</v>
          </cell>
          <cell r="BL3260">
            <v>0</v>
          </cell>
        </row>
        <row r="3261">
          <cell r="B3261" t="str">
            <v>2.1.04.01.00287</v>
          </cell>
          <cell r="C3261" t="str">
            <v xml:space="preserve">NV ARIELLA                                        </v>
          </cell>
          <cell r="D3261">
            <v>5</v>
          </cell>
          <cell r="E3261">
            <v>0</v>
          </cell>
          <cell r="F3261">
            <v>0</v>
          </cell>
          <cell r="G3261">
            <v>0</v>
          </cell>
          <cell r="H3261">
            <v>0</v>
          </cell>
          <cell r="I3261">
            <v>0</v>
          </cell>
          <cell r="J3261">
            <v>0</v>
          </cell>
          <cell r="K3261">
            <v>0</v>
          </cell>
          <cell r="L3261">
            <v>0</v>
          </cell>
          <cell r="M3261">
            <v>0</v>
          </cell>
          <cell r="N3261">
            <v>0</v>
          </cell>
          <cell r="O3261">
            <v>0</v>
          </cell>
          <cell r="P3261">
            <v>0</v>
          </cell>
          <cell r="Q3261">
            <v>0</v>
          </cell>
          <cell r="R3261">
            <v>0</v>
          </cell>
          <cell r="S3261">
            <v>0</v>
          </cell>
          <cell r="T3261">
            <v>0</v>
          </cell>
          <cell r="U3261">
            <v>0</v>
          </cell>
          <cell r="V3261">
            <v>0</v>
          </cell>
          <cell r="W3261">
            <v>0</v>
          </cell>
          <cell r="X3261">
            <v>0</v>
          </cell>
          <cell r="Y3261">
            <v>0</v>
          </cell>
          <cell r="Z3261">
            <v>0</v>
          </cell>
          <cell r="AA3261">
            <v>0</v>
          </cell>
          <cell r="AB3261">
            <v>0</v>
          </cell>
          <cell r="AC3261">
            <v>0</v>
          </cell>
          <cell r="AD3261">
            <v>0</v>
          </cell>
          <cell r="AE3261">
            <v>0</v>
          </cell>
          <cell r="AF3261">
            <v>0</v>
          </cell>
          <cell r="AG3261">
            <v>0</v>
          </cell>
          <cell r="AH3261">
            <v>0</v>
          </cell>
          <cell r="AI3261">
            <v>138572.44</v>
          </cell>
          <cell r="AJ3261">
            <v>85797.19</v>
          </cell>
          <cell r="AK3261">
            <v>7709.19</v>
          </cell>
          <cell r="AL3261">
            <v>7709.19</v>
          </cell>
          <cell r="AM3261">
            <v>7709.19</v>
          </cell>
          <cell r="AN3261">
            <v>0</v>
          </cell>
          <cell r="AO3261">
            <v>0</v>
          </cell>
          <cell r="AP3261">
            <v>0</v>
          </cell>
          <cell r="AQ3261">
            <v>0</v>
          </cell>
          <cell r="AR3261">
            <v>0</v>
          </cell>
          <cell r="AS3261">
            <v>0</v>
          </cell>
          <cell r="AT3261">
            <v>0</v>
          </cell>
          <cell r="AU3261">
            <v>0</v>
          </cell>
          <cell r="AV3261">
            <v>0</v>
          </cell>
          <cell r="AW3261">
            <v>0</v>
          </cell>
          <cell r="AX3261">
            <v>0</v>
          </cell>
          <cell r="AY3261">
            <v>0</v>
          </cell>
          <cell r="AZ3261">
            <v>0</v>
          </cell>
          <cell r="BA3261">
            <v>0</v>
          </cell>
          <cell r="BB3261">
            <v>0</v>
          </cell>
          <cell r="BC3261">
            <v>0</v>
          </cell>
          <cell r="BD3261">
            <v>0</v>
          </cell>
          <cell r="BE3261">
            <v>0</v>
          </cell>
          <cell r="BF3261">
            <v>0</v>
          </cell>
          <cell r="BG3261">
            <v>0</v>
          </cell>
          <cell r="BH3261">
            <v>0</v>
          </cell>
          <cell r="BI3261">
            <v>0</v>
          </cell>
          <cell r="BJ3261">
            <v>0</v>
          </cell>
          <cell r="BK3261">
            <v>0</v>
          </cell>
          <cell r="BL3261">
            <v>0</v>
          </cell>
        </row>
        <row r="3262">
          <cell r="B3262" t="str">
            <v>2.1.04.01.00288</v>
          </cell>
          <cell r="C3262" t="str">
            <v xml:space="preserve">NV ALIKARNASSOS                                   </v>
          </cell>
          <cell r="D3262">
            <v>5</v>
          </cell>
          <cell r="E3262">
            <v>0</v>
          </cell>
          <cell r="F3262">
            <v>0</v>
          </cell>
          <cell r="G3262">
            <v>0</v>
          </cell>
          <cell r="H3262">
            <v>0</v>
          </cell>
          <cell r="I3262">
            <v>0</v>
          </cell>
          <cell r="J3262">
            <v>0</v>
          </cell>
          <cell r="K3262">
            <v>0</v>
          </cell>
          <cell r="L3262">
            <v>0</v>
          </cell>
          <cell r="M3262">
            <v>0</v>
          </cell>
          <cell r="N3262">
            <v>0</v>
          </cell>
          <cell r="O3262">
            <v>0</v>
          </cell>
          <cell r="P3262">
            <v>0</v>
          </cell>
          <cell r="Q3262">
            <v>0</v>
          </cell>
          <cell r="R3262">
            <v>0</v>
          </cell>
          <cell r="S3262">
            <v>0</v>
          </cell>
          <cell r="T3262">
            <v>0</v>
          </cell>
          <cell r="U3262">
            <v>0</v>
          </cell>
          <cell r="V3262">
            <v>0</v>
          </cell>
          <cell r="W3262">
            <v>0</v>
          </cell>
          <cell r="X3262">
            <v>0</v>
          </cell>
          <cell r="Y3262">
            <v>0</v>
          </cell>
          <cell r="Z3262">
            <v>0</v>
          </cell>
          <cell r="AA3262">
            <v>0</v>
          </cell>
          <cell r="AB3262">
            <v>0</v>
          </cell>
          <cell r="AC3262">
            <v>0</v>
          </cell>
          <cell r="AD3262">
            <v>0</v>
          </cell>
          <cell r="AE3262">
            <v>0</v>
          </cell>
          <cell r="AF3262">
            <v>0</v>
          </cell>
          <cell r="AG3262">
            <v>0</v>
          </cell>
          <cell r="AH3262">
            <v>0</v>
          </cell>
          <cell r="AI3262">
            <v>188336.41</v>
          </cell>
          <cell r="AJ3262">
            <v>34811.730000000003</v>
          </cell>
          <cell r="AK3262">
            <v>34811.730000000003</v>
          </cell>
          <cell r="AL3262">
            <v>34811.730000000003</v>
          </cell>
          <cell r="AM3262">
            <v>34811.730000000003</v>
          </cell>
          <cell r="AN3262">
            <v>0</v>
          </cell>
          <cell r="AO3262">
            <v>0</v>
          </cell>
          <cell r="AP3262">
            <v>0</v>
          </cell>
          <cell r="AQ3262">
            <v>0</v>
          </cell>
          <cell r="AR3262">
            <v>0</v>
          </cell>
          <cell r="AS3262">
            <v>0</v>
          </cell>
          <cell r="AT3262">
            <v>0</v>
          </cell>
          <cell r="AU3262">
            <v>0</v>
          </cell>
          <cell r="AV3262">
            <v>0</v>
          </cell>
          <cell r="AW3262">
            <v>0</v>
          </cell>
          <cell r="AX3262">
            <v>0</v>
          </cell>
          <cell r="AY3262">
            <v>0</v>
          </cell>
          <cell r="AZ3262">
            <v>0</v>
          </cell>
          <cell r="BA3262">
            <v>0</v>
          </cell>
          <cell r="BB3262">
            <v>0</v>
          </cell>
          <cell r="BC3262">
            <v>0</v>
          </cell>
          <cell r="BD3262">
            <v>0</v>
          </cell>
          <cell r="BE3262">
            <v>0</v>
          </cell>
          <cell r="BF3262">
            <v>0</v>
          </cell>
          <cell r="BG3262">
            <v>0</v>
          </cell>
          <cell r="BH3262">
            <v>0</v>
          </cell>
          <cell r="BI3262">
            <v>0</v>
          </cell>
          <cell r="BJ3262">
            <v>0</v>
          </cell>
          <cell r="BK3262">
            <v>0</v>
          </cell>
          <cell r="BL3262">
            <v>0</v>
          </cell>
        </row>
        <row r="3263">
          <cell r="B3263" t="str">
            <v>2.1.04.01.00289</v>
          </cell>
          <cell r="C3263" t="str">
            <v xml:space="preserve">NV SEABOSS III                                    </v>
          </cell>
          <cell r="D3263">
            <v>5</v>
          </cell>
          <cell r="E3263">
            <v>0</v>
          </cell>
          <cell r="F3263">
            <v>0</v>
          </cell>
          <cell r="G3263">
            <v>0</v>
          </cell>
          <cell r="H3263">
            <v>0</v>
          </cell>
          <cell r="I3263">
            <v>0</v>
          </cell>
          <cell r="J3263">
            <v>0</v>
          </cell>
          <cell r="K3263">
            <v>0</v>
          </cell>
          <cell r="L3263">
            <v>0</v>
          </cell>
          <cell r="M3263">
            <v>0</v>
          </cell>
          <cell r="N3263">
            <v>0</v>
          </cell>
          <cell r="O3263">
            <v>0</v>
          </cell>
          <cell r="P3263">
            <v>0</v>
          </cell>
          <cell r="Q3263">
            <v>0</v>
          </cell>
          <cell r="R3263">
            <v>0</v>
          </cell>
          <cell r="S3263">
            <v>0</v>
          </cell>
          <cell r="T3263">
            <v>0</v>
          </cell>
          <cell r="U3263">
            <v>0</v>
          </cell>
          <cell r="V3263">
            <v>0</v>
          </cell>
          <cell r="W3263">
            <v>0</v>
          </cell>
          <cell r="X3263">
            <v>0</v>
          </cell>
          <cell r="Y3263">
            <v>0</v>
          </cell>
          <cell r="Z3263">
            <v>0</v>
          </cell>
          <cell r="AA3263">
            <v>0</v>
          </cell>
          <cell r="AB3263">
            <v>0</v>
          </cell>
          <cell r="AC3263">
            <v>0</v>
          </cell>
          <cell r="AD3263">
            <v>0</v>
          </cell>
          <cell r="AE3263">
            <v>0</v>
          </cell>
          <cell r="AF3263">
            <v>0</v>
          </cell>
          <cell r="AG3263">
            <v>0</v>
          </cell>
          <cell r="AH3263">
            <v>0</v>
          </cell>
          <cell r="AI3263">
            <v>0</v>
          </cell>
          <cell r="AJ3263">
            <v>0</v>
          </cell>
          <cell r="AK3263">
            <v>2299.2600000000002</v>
          </cell>
          <cell r="AL3263">
            <v>429300.79</v>
          </cell>
          <cell r="AM3263">
            <v>245925.81</v>
          </cell>
          <cell r="AN3263">
            <v>0</v>
          </cell>
          <cell r="AO3263">
            <v>0</v>
          </cell>
          <cell r="AP3263">
            <v>0</v>
          </cell>
          <cell r="AQ3263">
            <v>0</v>
          </cell>
          <cell r="AR3263">
            <v>0</v>
          </cell>
          <cell r="AS3263">
            <v>0</v>
          </cell>
          <cell r="AT3263">
            <v>0</v>
          </cell>
          <cell r="AU3263">
            <v>0</v>
          </cell>
          <cell r="AV3263">
            <v>0</v>
          </cell>
          <cell r="AW3263">
            <v>0</v>
          </cell>
          <cell r="AX3263">
            <v>0</v>
          </cell>
          <cell r="AY3263">
            <v>0</v>
          </cell>
          <cell r="AZ3263">
            <v>0</v>
          </cell>
          <cell r="BA3263">
            <v>0</v>
          </cell>
          <cell r="BB3263">
            <v>0</v>
          </cell>
          <cell r="BC3263">
            <v>0</v>
          </cell>
          <cell r="BD3263">
            <v>0</v>
          </cell>
          <cell r="BE3263">
            <v>0</v>
          </cell>
          <cell r="BF3263">
            <v>0</v>
          </cell>
          <cell r="BG3263">
            <v>0</v>
          </cell>
          <cell r="BH3263">
            <v>0</v>
          </cell>
          <cell r="BI3263">
            <v>0</v>
          </cell>
          <cell r="BJ3263">
            <v>0</v>
          </cell>
          <cell r="BK3263">
            <v>0</v>
          </cell>
          <cell r="BL3263">
            <v>0</v>
          </cell>
        </row>
        <row r="3264">
          <cell r="B3264" t="str">
            <v>2.1.04.01.00290</v>
          </cell>
          <cell r="C3264" t="str">
            <v xml:space="preserve">NV NOR SUL BAHIA                                  </v>
          </cell>
          <cell r="D3264">
            <v>5</v>
          </cell>
          <cell r="E3264">
            <v>0</v>
          </cell>
          <cell r="F3264">
            <v>0</v>
          </cell>
          <cell r="G3264">
            <v>0</v>
          </cell>
          <cell r="H3264">
            <v>0</v>
          </cell>
          <cell r="I3264">
            <v>0</v>
          </cell>
          <cell r="J3264">
            <v>0</v>
          </cell>
          <cell r="K3264">
            <v>0</v>
          </cell>
          <cell r="L3264">
            <v>0</v>
          </cell>
          <cell r="M3264">
            <v>0</v>
          </cell>
          <cell r="N3264">
            <v>0</v>
          </cell>
          <cell r="O3264">
            <v>0</v>
          </cell>
          <cell r="P3264">
            <v>0</v>
          </cell>
          <cell r="Q3264">
            <v>0</v>
          </cell>
          <cell r="R3264">
            <v>0</v>
          </cell>
          <cell r="S3264">
            <v>0</v>
          </cell>
          <cell r="T3264">
            <v>0</v>
          </cell>
          <cell r="U3264">
            <v>0</v>
          </cell>
          <cell r="V3264">
            <v>0</v>
          </cell>
          <cell r="W3264">
            <v>0</v>
          </cell>
          <cell r="X3264">
            <v>0</v>
          </cell>
          <cell r="Y3264">
            <v>0</v>
          </cell>
          <cell r="Z3264">
            <v>0</v>
          </cell>
          <cell r="AA3264">
            <v>0</v>
          </cell>
          <cell r="AB3264">
            <v>0</v>
          </cell>
          <cell r="AC3264">
            <v>0</v>
          </cell>
          <cell r="AD3264">
            <v>0</v>
          </cell>
          <cell r="AE3264">
            <v>0</v>
          </cell>
          <cell r="AF3264">
            <v>0</v>
          </cell>
          <cell r="AG3264">
            <v>0</v>
          </cell>
          <cell r="AH3264">
            <v>0</v>
          </cell>
          <cell r="AI3264">
            <v>0</v>
          </cell>
          <cell r="AJ3264">
            <v>0</v>
          </cell>
          <cell r="AK3264">
            <v>0</v>
          </cell>
          <cell r="AL3264">
            <v>0</v>
          </cell>
          <cell r="AM3264">
            <v>41059.42</v>
          </cell>
          <cell r="AN3264">
            <v>0</v>
          </cell>
          <cell r="AO3264">
            <v>0</v>
          </cell>
          <cell r="AP3264">
            <v>0</v>
          </cell>
          <cell r="AQ3264">
            <v>0</v>
          </cell>
          <cell r="AR3264">
            <v>0</v>
          </cell>
          <cell r="AS3264">
            <v>0</v>
          </cell>
          <cell r="AT3264">
            <v>0</v>
          </cell>
          <cell r="AU3264">
            <v>0</v>
          </cell>
          <cell r="AV3264">
            <v>0</v>
          </cell>
          <cell r="AW3264">
            <v>0</v>
          </cell>
          <cell r="AX3264">
            <v>0</v>
          </cell>
          <cell r="AY3264">
            <v>0</v>
          </cell>
          <cell r="AZ3264">
            <v>0</v>
          </cell>
          <cell r="BA3264">
            <v>0</v>
          </cell>
          <cell r="BB3264">
            <v>0</v>
          </cell>
          <cell r="BC3264">
            <v>0</v>
          </cell>
          <cell r="BD3264">
            <v>0</v>
          </cell>
          <cell r="BE3264">
            <v>0</v>
          </cell>
          <cell r="BF3264">
            <v>0</v>
          </cell>
          <cell r="BG3264">
            <v>0</v>
          </cell>
          <cell r="BH3264">
            <v>0</v>
          </cell>
          <cell r="BI3264">
            <v>0</v>
          </cell>
          <cell r="BJ3264">
            <v>0</v>
          </cell>
          <cell r="BK3264">
            <v>0</v>
          </cell>
          <cell r="BL3264">
            <v>0</v>
          </cell>
        </row>
        <row r="3265">
          <cell r="B3265" t="str">
            <v>2.1.04.01.00291</v>
          </cell>
          <cell r="C3265" t="str">
            <v xml:space="preserve">NV BAY BULKER                                     </v>
          </cell>
          <cell r="D3265">
            <v>5</v>
          </cell>
          <cell r="E3265">
            <v>0</v>
          </cell>
          <cell r="F3265">
            <v>0</v>
          </cell>
          <cell r="G3265">
            <v>0</v>
          </cell>
          <cell r="H3265">
            <v>0</v>
          </cell>
          <cell r="I3265">
            <v>0</v>
          </cell>
          <cell r="J3265">
            <v>0</v>
          </cell>
          <cell r="K3265">
            <v>0</v>
          </cell>
          <cell r="L3265">
            <v>0</v>
          </cell>
          <cell r="M3265">
            <v>0</v>
          </cell>
          <cell r="N3265">
            <v>0</v>
          </cell>
          <cell r="O3265">
            <v>0</v>
          </cell>
          <cell r="P3265">
            <v>0</v>
          </cell>
          <cell r="Q3265">
            <v>0</v>
          </cell>
          <cell r="R3265">
            <v>0</v>
          </cell>
          <cell r="S3265">
            <v>0</v>
          </cell>
          <cell r="T3265">
            <v>0</v>
          </cell>
          <cell r="U3265">
            <v>0</v>
          </cell>
          <cell r="V3265">
            <v>0</v>
          </cell>
          <cell r="W3265">
            <v>0</v>
          </cell>
          <cell r="X3265">
            <v>0</v>
          </cell>
          <cell r="Y3265">
            <v>0</v>
          </cell>
          <cell r="Z3265">
            <v>0</v>
          </cell>
          <cell r="AA3265">
            <v>0</v>
          </cell>
          <cell r="AB3265">
            <v>0</v>
          </cell>
          <cell r="AC3265">
            <v>0</v>
          </cell>
          <cell r="AD3265">
            <v>0</v>
          </cell>
          <cell r="AE3265">
            <v>0</v>
          </cell>
          <cell r="AF3265">
            <v>0</v>
          </cell>
          <cell r="AG3265">
            <v>0</v>
          </cell>
          <cell r="AH3265">
            <v>0</v>
          </cell>
          <cell r="AI3265">
            <v>298608.84999999998</v>
          </cell>
          <cell r="AJ3265">
            <v>31215.65</v>
          </cell>
          <cell r="AK3265">
            <v>29293.24</v>
          </cell>
          <cell r="AL3265">
            <v>29293.24</v>
          </cell>
          <cell r="AM3265">
            <v>10925.24</v>
          </cell>
          <cell r="AN3265">
            <v>9477.0699999999651</v>
          </cell>
          <cell r="AO3265">
            <v>0</v>
          </cell>
          <cell r="AP3265">
            <v>0</v>
          </cell>
          <cell r="AQ3265">
            <v>0</v>
          </cell>
          <cell r="AR3265">
            <v>0</v>
          </cell>
          <cell r="AS3265">
            <v>0</v>
          </cell>
          <cell r="AT3265">
            <v>0</v>
          </cell>
          <cell r="AU3265">
            <v>0</v>
          </cell>
          <cell r="AV3265">
            <v>0</v>
          </cell>
          <cell r="AW3265">
            <v>0</v>
          </cell>
          <cell r="AX3265">
            <v>0</v>
          </cell>
          <cell r="AY3265">
            <v>0</v>
          </cell>
          <cell r="AZ3265">
            <v>0</v>
          </cell>
          <cell r="BA3265">
            <v>0</v>
          </cell>
          <cell r="BB3265">
            <v>0</v>
          </cell>
          <cell r="BC3265">
            <v>0</v>
          </cell>
          <cell r="BD3265">
            <v>0</v>
          </cell>
          <cell r="BE3265">
            <v>0</v>
          </cell>
          <cell r="BF3265">
            <v>0</v>
          </cell>
          <cell r="BG3265">
            <v>0</v>
          </cell>
          <cell r="BH3265">
            <v>0</v>
          </cell>
          <cell r="BI3265">
            <v>0</v>
          </cell>
          <cell r="BJ3265">
            <v>0</v>
          </cell>
          <cell r="BK3265">
            <v>0</v>
          </cell>
          <cell r="BL3265">
            <v>0</v>
          </cell>
        </row>
        <row r="3266">
          <cell r="B3266" t="str">
            <v>2.1.04.01.00292</v>
          </cell>
          <cell r="C3266" t="str">
            <v xml:space="preserve">NV ALETHINI                                       </v>
          </cell>
          <cell r="D3266">
            <v>5</v>
          </cell>
          <cell r="E3266">
            <v>0</v>
          </cell>
          <cell r="F3266">
            <v>0</v>
          </cell>
          <cell r="G3266">
            <v>0</v>
          </cell>
          <cell r="H3266">
            <v>0</v>
          </cell>
          <cell r="I3266">
            <v>0</v>
          </cell>
          <cell r="J3266">
            <v>0</v>
          </cell>
          <cell r="K3266">
            <v>0</v>
          </cell>
          <cell r="L3266">
            <v>0</v>
          </cell>
          <cell r="M3266">
            <v>0</v>
          </cell>
          <cell r="N3266">
            <v>0</v>
          </cell>
          <cell r="O3266">
            <v>0</v>
          </cell>
          <cell r="P3266">
            <v>0</v>
          </cell>
          <cell r="Q3266">
            <v>0</v>
          </cell>
          <cell r="R3266">
            <v>0</v>
          </cell>
          <cell r="S3266">
            <v>0</v>
          </cell>
          <cell r="T3266">
            <v>0</v>
          </cell>
          <cell r="U3266">
            <v>0</v>
          </cell>
          <cell r="V3266">
            <v>0</v>
          </cell>
          <cell r="W3266">
            <v>0</v>
          </cell>
          <cell r="X3266">
            <v>0</v>
          </cell>
          <cell r="Y3266">
            <v>0</v>
          </cell>
          <cell r="Z3266">
            <v>0</v>
          </cell>
          <cell r="AA3266">
            <v>0</v>
          </cell>
          <cell r="AB3266">
            <v>0</v>
          </cell>
          <cell r="AC3266">
            <v>0</v>
          </cell>
          <cell r="AD3266">
            <v>0</v>
          </cell>
          <cell r="AE3266">
            <v>0</v>
          </cell>
          <cell r="AF3266">
            <v>0</v>
          </cell>
          <cell r="AG3266">
            <v>0</v>
          </cell>
          <cell r="AH3266">
            <v>0</v>
          </cell>
          <cell r="AI3266">
            <v>71095.5</v>
          </cell>
          <cell r="AJ3266">
            <v>30460.5</v>
          </cell>
          <cell r="AK3266">
            <v>11187.75</v>
          </cell>
          <cell r="AL3266">
            <v>11187.75</v>
          </cell>
          <cell r="AM3266">
            <v>11187.75</v>
          </cell>
          <cell r="AN3266">
            <v>0</v>
          </cell>
          <cell r="AO3266">
            <v>0</v>
          </cell>
          <cell r="AP3266">
            <v>0</v>
          </cell>
          <cell r="AQ3266">
            <v>0</v>
          </cell>
          <cell r="AR3266">
            <v>0</v>
          </cell>
          <cell r="AS3266">
            <v>0</v>
          </cell>
          <cell r="AT3266">
            <v>0</v>
          </cell>
          <cell r="AU3266">
            <v>0</v>
          </cell>
          <cell r="AV3266">
            <v>0</v>
          </cell>
          <cell r="AW3266">
            <v>0</v>
          </cell>
          <cell r="AX3266">
            <v>0</v>
          </cell>
          <cell r="AY3266">
            <v>0</v>
          </cell>
          <cell r="AZ3266">
            <v>0</v>
          </cell>
          <cell r="BA3266">
            <v>0</v>
          </cell>
          <cell r="BB3266">
            <v>0</v>
          </cell>
          <cell r="BC3266">
            <v>0</v>
          </cell>
          <cell r="BD3266">
            <v>0</v>
          </cell>
          <cell r="BE3266">
            <v>0</v>
          </cell>
          <cell r="BF3266">
            <v>0</v>
          </cell>
          <cell r="BG3266">
            <v>0</v>
          </cell>
          <cell r="BH3266">
            <v>0</v>
          </cell>
          <cell r="BI3266">
            <v>0</v>
          </cell>
          <cell r="BJ3266">
            <v>0</v>
          </cell>
          <cell r="BK3266">
            <v>0</v>
          </cell>
          <cell r="BL3266">
            <v>0</v>
          </cell>
        </row>
        <row r="3267">
          <cell r="B3267" t="str">
            <v>2.1.04.01.00293</v>
          </cell>
          <cell r="C3267" t="str">
            <v xml:space="preserve">NV SOUTH TRADE                                    </v>
          </cell>
          <cell r="D3267">
            <v>5</v>
          </cell>
          <cell r="E3267">
            <v>0</v>
          </cell>
          <cell r="F3267">
            <v>0</v>
          </cell>
          <cell r="G3267">
            <v>0</v>
          </cell>
          <cell r="H3267">
            <v>0</v>
          </cell>
          <cell r="I3267">
            <v>0</v>
          </cell>
          <cell r="J3267">
            <v>0</v>
          </cell>
          <cell r="K3267">
            <v>0</v>
          </cell>
          <cell r="L3267">
            <v>0</v>
          </cell>
          <cell r="M3267">
            <v>0</v>
          </cell>
          <cell r="N3267">
            <v>0</v>
          </cell>
          <cell r="O3267">
            <v>0</v>
          </cell>
          <cell r="P3267">
            <v>0</v>
          </cell>
          <cell r="Q3267">
            <v>0</v>
          </cell>
          <cell r="R3267">
            <v>0</v>
          </cell>
          <cell r="S3267">
            <v>0</v>
          </cell>
          <cell r="T3267">
            <v>0</v>
          </cell>
          <cell r="U3267">
            <v>0</v>
          </cell>
          <cell r="V3267">
            <v>0</v>
          </cell>
          <cell r="W3267">
            <v>0</v>
          </cell>
          <cell r="X3267">
            <v>0</v>
          </cell>
          <cell r="Y3267">
            <v>0</v>
          </cell>
          <cell r="Z3267">
            <v>0</v>
          </cell>
          <cell r="AA3267">
            <v>0</v>
          </cell>
          <cell r="AB3267">
            <v>0</v>
          </cell>
          <cell r="AC3267">
            <v>0</v>
          </cell>
          <cell r="AD3267">
            <v>0</v>
          </cell>
          <cell r="AE3267">
            <v>0</v>
          </cell>
          <cell r="AF3267">
            <v>0</v>
          </cell>
          <cell r="AG3267">
            <v>0</v>
          </cell>
          <cell r="AH3267">
            <v>0</v>
          </cell>
          <cell r="AI3267">
            <v>24301.11</v>
          </cell>
          <cell r="AJ3267">
            <v>24301.11</v>
          </cell>
          <cell r="AK3267">
            <v>24301.11</v>
          </cell>
          <cell r="AL3267">
            <v>24301.11</v>
          </cell>
          <cell r="AM3267">
            <v>13115.61</v>
          </cell>
          <cell r="AN3267">
            <v>0</v>
          </cell>
          <cell r="AO3267">
            <v>0</v>
          </cell>
          <cell r="AP3267">
            <v>0</v>
          </cell>
          <cell r="AQ3267">
            <v>0</v>
          </cell>
          <cell r="AR3267">
            <v>0</v>
          </cell>
          <cell r="AS3267">
            <v>0</v>
          </cell>
          <cell r="AT3267">
            <v>0</v>
          </cell>
          <cell r="AU3267">
            <v>0</v>
          </cell>
          <cell r="AV3267">
            <v>0</v>
          </cell>
          <cell r="AW3267">
            <v>0</v>
          </cell>
          <cell r="AX3267">
            <v>0</v>
          </cell>
          <cell r="AY3267">
            <v>0</v>
          </cell>
          <cell r="AZ3267">
            <v>0</v>
          </cell>
          <cell r="BA3267">
            <v>15404.84</v>
          </cell>
          <cell r="BB3267">
            <v>15404.84</v>
          </cell>
          <cell r="BC3267">
            <v>0</v>
          </cell>
          <cell r="BD3267">
            <v>0</v>
          </cell>
          <cell r="BE3267">
            <v>0</v>
          </cell>
          <cell r="BF3267">
            <v>0</v>
          </cell>
          <cell r="BG3267">
            <v>0</v>
          </cell>
          <cell r="BH3267">
            <v>0</v>
          </cell>
          <cell r="BI3267">
            <v>0</v>
          </cell>
          <cell r="BJ3267">
            <v>0</v>
          </cell>
          <cell r="BK3267">
            <v>0</v>
          </cell>
          <cell r="BL3267">
            <v>0</v>
          </cell>
        </row>
        <row r="3268">
          <cell r="B3268" t="str">
            <v>2.1.04.01.00294</v>
          </cell>
          <cell r="C3268" t="str">
            <v xml:space="preserve">NV SEA LUCK                                       </v>
          </cell>
          <cell r="D3268">
            <v>5</v>
          </cell>
          <cell r="E3268">
            <v>0</v>
          </cell>
          <cell r="F3268">
            <v>0</v>
          </cell>
          <cell r="G3268">
            <v>0</v>
          </cell>
          <cell r="H3268">
            <v>0</v>
          </cell>
          <cell r="I3268">
            <v>0</v>
          </cell>
          <cell r="J3268">
            <v>0</v>
          </cell>
          <cell r="K3268">
            <v>0</v>
          </cell>
          <cell r="L3268">
            <v>0</v>
          </cell>
          <cell r="M3268">
            <v>0</v>
          </cell>
          <cell r="N3268">
            <v>0</v>
          </cell>
          <cell r="O3268">
            <v>0</v>
          </cell>
          <cell r="P3268">
            <v>0</v>
          </cell>
          <cell r="Q3268">
            <v>0</v>
          </cell>
          <cell r="R3268">
            <v>0</v>
          </cell>
          <cell r="S3268">
            <v>0</v>
          </cell>
          <cell r="T3268">
            <v>0</v>
          </cell>
          <cell r="U3268">
            <v>0</v>
          </cell>
          <cell r="V3268">
            <v>0</v>
          </cell>
          <cell r="W3268">
            <v>0</v>
          </cell>
          <cell r="X3268">
            <v>0</v>
          </cell>
          <cell r="Y3268">
            <v>0</v>
          </cell>
          <cell r="Z3268">
            <v>0</v>
          </cell>
          <cell r="AA3268">
            <v>0</v>
          </cell>
          <cell r="AB3268">
            <v>0</v>
          </cell>
          <cell r="AC3268">
            <v>0</v>
          </cell>
          <cell r="AD3268">
            <v>0</v>
          </cell>
          <cell r="AE3268">
            <v>0</v>
          </cell>
          <cell r="AF3268">
            <v>0</v>
          </cell>
          <cell r="AG3268">
            <v>0</v>
          </cell>
          <cell r="AH3268">
            <v>0</v>
          </cell>
          <cell r="AI3268">
            <v>0</v>
          </cell>
          <cell r="AJ3268">
            <v>66300</v>
          </cell>
          <cell r="AK3268">
            <v>60419.43</v>
          </cell>
          <cell r="AL3268">
            <v>60419.43</v>
          </cell>
          <cell r="AM3268">
            <v>60419.43</v>
          </cell>
          <cell r="AN3268">
            <v>0</v>
          </cell>
          <cell r="AO3268">
            <v>0</v>
          </cell>
          <cell r="AP3268">
            <v>0</v>
          </cell>
          <cell r="AQ3268">
            <v>0</v>
          </cell>
          <cell r="AR3268">
            <v>0</v>
          </cell>
          <cell r="AS3268">
            <v>0</v>
          </cell>
          <cell r="AT3268">
            <v>0</v>
          </cell>
          <cell r="AU3268">
            <v>0</v>
          </cell>
          <cell r="AV3268">
            <v>0</v>
          </cell>
          <cell r="AW3268">
            <v>0</v>
          </cell>
          <cell r="AX3268">
            <v>0</v>
          </cell>
          <cell r="AY3268">
            <v>0</v>
          </cell>
          <cell r="AZ3268">
            <v>0</v>
          </cell>
          <cell r="BA3268">
            <v>0</v>
          </cell>
          <cell r="BB3268">
            <v>0</v>
          </cell>
          <cell r="BC3268">
            <v>0</v>
          </cell>
          <cell r="BD3268">
            <v>0</v>
          </cell>
          <cell r="BE3268">
            <v>0</v>
          </cell>
          <cell r="BF3268">
            <v>0</v>
          </cell>
          <cell r="BG3268">
            <v>0</v>
          </cell>
          <cell r="BH3268">
            <v>0</v>
          </cell>
          <cell r="BI3268">
            <v>0</v>
          </cell>
          <cell r="BJ3268">
            <v>0</v>
          </cell>
          <cell r="BK3268">
            <v>0</v>
          </cell>
          <cell r="BL3268">
            <v>0</v>
          </cell>
        </row>
        <row r="3269">
          <cell r="B3269" t="str">
            <v>2.1.04.01.00295</v>
          </cell>
          <cell r="C3269" t="str">
            <v xml:space="preserve">NV PACIFIC CHAMP                                  </v>
          </cell>
          <cell r="D3269">
            <v>5</v>
          </cell>
          <cell r="E3269">
            <v>0</v>
          </cell>
          <cell r="F3269">
            <v>0</v>
          </cell>
          <cell r="G3269">
            <v>0</v>
          </cell>
          <cell r="H3269">
            <v>0</v>
          </cell>
          <cell r="I3269">
            <v>0</v>
          </cell>
          <cell r="J3269">
            <v>0</v>
          </cell>
          <cell r="K3269">
            <v>0</v>
          </cell>
          <cell r="L3269">
            <v>0</v>
          </cell>
          <cell r="M3269">
            <v>0</v>
          </cell>
          <cell r="N3269">
            <v>0</v>
          </cell>
          <cell r="O3269">
            <v>0</v>
          </cell>
          <cell r="P3269">
            <v>0</v>
          </cell>
          <cell r="Q3269">
            <v>0</v>
          </cell>
          <cell r="R3269">
            <v>0</v>
          </cell>
          <cell r="S3269">
            <v>0</v>
          </cell>
          <cell r="T3269">
            <v>0</v>
          </cell>
          <cell r="U3269">
            <v>0</v>
          </cell>
          <cell r="V3269">
            <v>0</v>
          </cell>
          <cell r="W3269">
            <v>0</v>
          </cell>
          <cell r="X3269">
            <v>0</v>
          </cell>
          <cell r="Y3269">
            <v>0</v>
          </cell>
          <cell r="Z3269">
            <v>0</v>
          </cell>
          <cell r="AA3269">
            <v>0</v>
          </cell>
          <cell r="AB3269">
            <v>0</v>
          </cell>
          <cell r="AC3269">
            <v>0</v>
          </cell>
          <cell r="AD3269">
            <v>0</v>
          </cell>
          <cell r="AE3269">
            <v>0</v>
          </cell>
          <cell r="AF3269">
            <v>0</v>
          </cell>
          <cell r="AG3269">
            <v>0</v>
          </cell>
          <cell r="AH3269">
            <v>0</v>
          </cell>
          <cell r="AI3269">
            <v>0</v>
          </cell>
          <cell r="AJ3269">
            <v>235115.7</v>
          </cell>
          <cell r="AK3269">
            <v>137434.20000000001</v>
          </cell>
          <cell r="AL3269">
            <v>137434.20000000001</v>
          </cell>
          <cell r="AM3269">
            <v>55314.84</v>
          </cell>
          <cell r="AN3269">
            <v>0</v>
          </cell>
          <cell r="AO3269">
            <v>0</v>
          </cell>
          <cell r="AP3269">
            <v>0</v>
          </cell>
          <cell r="AQ3269">
            <v>0</v>
          </cell>
          <cell r="AR3269">
            <v>0</v>
          </cell>
          <cell r="AS3269">
            <v>0</v>
          </cell>
          <cell r="AT3269">
            <v>0</v>
          </cell>
          <cell r="AU3269">
            <v>0</v>
          </cell>
          <cell r="AV3269">
            <v>0</v>
          </cell>
          <cell r="AW3269">
            <v>0</v>
          </cell>
          <cell r="AX3269">
            <v>0</v>
          </cell>
          <cell r="AY3269">
            <v>0</v>
          </cell>
          <cell r="AZ3269">
            <v>0</v>
          </cell>
          <cell r="BA3269">
            <v>0</v>
          </cell>
          <cell r="BB3269">
            <v>0</v>
          </cell>
          <cell r="BC3269">
            <v>0</v>
          </cell>
          <cell r="BD3269">
            <v>0</v>
          </cell>
          <cell r="BE3269">
            <v>0</v>
          </cell>
          <cell r="BF3269">
            <v>0</v>
          </cell>
          <cell r="BG3269">
            <v>0</v>
          </cell>
          <cell r="BH3269">
            <v>0</v>
          </cell>
          <cell r="BI3269">
            <v>0</v>
          </cell>
          <cell r="BJ3269">
            <v>0</v>
          </cell>
          <cell r="BK3269">
            <v>0</v>
          </cell>
          <cell r="BL3269">
            <v>0</v>
          </cell>
        </row>
        <row r="3270">
          <cell r="B3270" t="str">
            <v>2.1.04.01.00296</v>
          </cell>
          <cell r="C3270" t="str">
            <v xml:space="preserve">NV TORM EASTERN                                   </v>
          </cell>
          <cell r="D3270">
            <v>5</v>
          </cell>
          <cell r="E3270">
            <v>0</v>
          </cell>
          <cell r="F3270">
            <v>0</v>
          </cell>
          <cell r="G3270">
            <v>0</v>
          </cell>
          <cell r="H3270">
            <v>0</v>
          </cell>
          <cell r="I3270">
            <v>0</v>
          </cell>
          <cell r="J3270">
            <v>0</v>
          </cell>
          <cell r="K3270">
            <v>0</v>
          </cell>
          <cell r="L3270">
            <v>0</v>
          </cell>
          <cell r="M3270">
            <v>0</v>
          </cell>
          <cell r="N3270">
            <v>0</v>
          </cell>
          <cell r="O3270">
            <v>0</v>
          </cell>
          <cell r="P3270">
            <v>0</v>
          </cell>
          <cell r="Q3270">
            <v>0</v>
          </cell>
          <cell r="R3270">
            <v>0</v>
          </cell>
          <cell r="S3270">
            <v>0</v>
          </cell>
          <cell r="T3270">
            <v>0</v>
          </cell>
          <cell r="U3270">
            <v>0</v>
          </cell>
          <cell r="V3270">
            <v>0</v>
          </cell>
          <cell r="W3270">
            <v>0</v>
          </cell>
          <cell r="X3270">
            <v>0</v>
          </cell>
          <cell r="Y3270">
            <v>0</v>
          </cell>
          <cell r="Z3270">
            <v>0</v>
          </cell>
          <cell r="AA3270">
            <v>0</v>
          </cell>
          <cell r="AB3270">
            <v>0</v>
          </cell>
          <cell r="AC3270">
            <v>0</v>
          </cell>
          <cell r="AD3270">
            <v>0</v>
          </cell>
          <cell r="AE3270">
            <v>0</v>
          </cell>
          <cell r="AF3270">
            <v>0</v>
          </cell>
          <cell r="AG3270">
            <v>0</v>
          </cell>
          <cell r="AH3270">
            <v>0</v>
          </cell>
          <cell r="AI3270">
            <v>0</v>
          </cell>
          <cell r="AJ3270">
            <v>257868.3</v>
          </cell>
          <cell r="AK3270">
            <v>257868.3</v>
          </cell>
          <cell r="AL3270">
            <v>257868.3</v>
          </cell>
          <cell r="AM3270">
            <v>161632.89000000001</v>
          </cell>
          <cell r="AN3270">
            <v>15319.85</v>
          </cell>
          <cell r="AO3270">
            <v>0</v>
          </cell>
          <cell r="AP3270">
            <v>0</v>
          </cell>
          <cell r="AQ3270">
            <v>0</v>
          </cell>
          <cell r="AR3270">
            <v>0</v>
          </cell>
          <cell r="AS3270">
            <v>0</v>
          </cell>
          <cell r="AT3270">
            <v>0</v>
          </cell>
          <cell r="AU3270">
            <v>0</v>
          </cell>
          <cell r="AV3270">
            <v>0</v>
          </cell>
          <cell r="AW3270">
            <v>0</v>
          </cell>
          <cell r="AX3270">
            <v>0</v>
          </cell>
          <cell r="AY3270">
            <v>0</v>
          </cell>
          <cell r="AZ3270">
            <v>0</v>
          </cell>
          <cell r="BA3270">
            <v>0</v>
          </cell>
          <cell r="BB3270">
            <v>0</v>
          </cell>
          <cell r="BC3270">
            <v>0</v>
          </cell>
          <cell r="BD3270">
            <v>0</v>
          </cell>
          <cell r="BE3270">
            <v>0</v>
          </cell>
          <cell r="BF3270">
            <v>0</v>
          </cell>
          <cell r="BG3270">
            <v>0</v>
          </cell>
          <cell r="BH3270">
            <v>0</v>
          </cell>
          <cell r="BI3270">
            <v>0</v>
          </cell>
          <cell r="BJ3270">
            <v>0</v>
          </cell>
          <cell r="BK3270">
            <v>0</v>
          </cell>
          <cell r="BL3270">
            <v>0</v>
          </cell>
        </row>
        <row r="3271">
          <cell r="B3271" t="str">
            <v>2.1.04.01.00297</v>
          </cell>
          <cell r="C3271" t="str">
            <v xml:space="preserve">NV QUI GON JINN                                   </v>
          </cell>
          <cell r="D3271">
            <v>5</v>
          </cell>
          <cell r="E3271">
            <v>0</v>
          </cell>
          <cell r="F3271">
            <v>0</v>
          </cell>
          <cell r="G3271">
            <v>0</v>
          </cell>
          <cell r="H3271">
            <v>0</v>
          </cell>
          <cell r="I3271">
            <v>0</v>
          </cell>
          <cell r="J3271">
            <v>0</v>
          </cell>
          <cell r="K3271">
            <v>0</v>
          </cell>
          <cell r="L3271">
            <v>0</v>
          </cell>
          <cell r="M3271">
            <v>0</v>
          </cell>
          <cell r="N3271">
            <v>0</v>
          </cell>
          <cell r="O3271">
            <v>0</v>
          </cell>
          <cell r="P3271">
            <v>0</v>
          </cell>
          <cell r="Q3271">
            <v>0</v>
          </cell>
          <cell r="R3271">
            <v>0</v>
          </cell>
          <cell r="S3271">
            <v>0</v>
          </cell>
          <cell r="T3271">
            <v>0</v>
          </cell>
          <cell r="U3271">
            <v>0</v>
          </cell>
          <cell r="V3271">
            <v>0</v>
          </cell>
          <cell r="W3271">
            <v>0</v>
          </cell>
          <cell r="X3271">
            <v>0</v>
          </cell>
          <cell r="Y3271">
            <v>0</v>
          </cell>
          <cell r="Z3271">
            <v>0</v>
          </cell>
          <cell r="AA3271">
            <v>0</v>
          </cell>
          <cell r="AB3271">
            <v>0</v>
          </cell>
          <cell r="AC3271">
            <v>0</v>
          </cell>
          <cell r="AD3271">
            <v>0</v>
          </cell>
          <cell r="AE3271">
            <v>0</v>
          </cell>
          <cell r="AF3271">
            <v>0</v>
          </cell>
          <cell r="AG3271">
            <v>0</v>
          </cell>
          <cell r="AH3271">
            <v>0</v>
          </cell>
          <cell r="AI3271">
            <v>0</v>
          </cell>
          <cell r="AJ3271">
            <v>29010</v>
          </cell>
          <cell r="AK3271">
            <v>8032.96</v>
          </cell>
          <cell r="AL3271">
            <v>8032.96</v>
          </cell>
          <cell r="AM3271">
            <v>8032.96</v>
          </cell>
          <cell r="AN3271">
            <v>0</v>
          </cell>
          <cell r="AO3271">
            <v>0</v>
          </cell>
          <cell r="AP3271">
            <v>0</v>
          </cell>
          <cell r="AQ3271">
            <v>0</v>
          </cell>
          <cell r="AR3271">
            <v>0</v>
          </cell>
          <cell r="AS3271">
            <v>0</v>
          </cell>
          <cell r="AT3271">
            <v>0</v>
          </cell>
          <cell r="AU3271">
            <v>0</v>
          </cell>
          <cell r="AV3271">
            <v>0</v>
          </cell>
          <cell r="AW3271">
            <v>0</v>
          </cell>
          <cell r="AX3271">
            <v>0</v>
          </cell>
          <cell r="AY3271">
            <v>0</v>
          </cell>
          <cell r="AZ3271">
            <v>0</v>
          </cell>
          <cell r="BA3271">
            <v>0</v>
          </cell>
          <cell r="BB3271">
            <v>0</v>
          </cell>
          <cell r="BC3271">
            <v>0</v>
          </cell>
          <cell r="BD3271">
            <v>0</v>
          </cell>
          <cell r="BE3271">
            <v>0</v>
          </cell>
          <cell r="BF3271">
            <v>0</v>
          </cell>
          <cell r="BG3271">
            <v>0</v>
          </cell>
          <cell r="BH3271">
            <v>0</v>
          </cell>
          <cell r="BI3271">
            <v>0</v>
          </cell>
          <cell r="BJ3271">
            <v>0</v>
          </cell>
          <cell r="BK3271">
            <v>0</v>
          </cell>
          <cell r="BL3271">
            <v>0</v>
          </cell>
        </row>
        <row r="3272">
          <cell r="B3272" t="str">
            <v>2.1.04.01.00298</v>
          </cell>
          <cell r="C3272" t="str">
            <v xml:space="preserve">NV MAKEEVKA                                       </v>
          </cell>
          <cell r="D3272">
            <v>5</v>
          </cell>
          <cell r="E3272">
            <v>0</v>
          </cell>
          <cell r="F3272">
            <v>0</v>
          </cell>
          <cell r="G3272">
            <v>0</v>
          </cell>
          <cell r="H3272">
            <v>0</v>
          </cell>
          <cell r="I3272">
            <v>0</v>
          </cell>
          <cell r="J3272">
            <v>0</v>
          </cell>
          <cell r="K3272">
            <v>0</v>
          </cell>
          <cell r="L3272">
            <v>0</v>
          </cell>
          <cell r="M3272">
            <v>0</v>
          </cell>
          <cell r="N3272">
            <v>0</v>
          </cell>
          <cell r="O3272">
            <v>0</v>
          </cell>
          <cell r="P3272">
            <v>0</v>
          </cell>
          <cell r="Q3272">
            <v>0</v>
          </cell>
          <cell r="R3272">
            <v>0</v>
          </cell>
          <cell r="S3272">
            <v>0</v>
          </cell>
          <cell r="T3272">
            <v>0</v>
          </cell>
          <cell r="U3272">
            <v>0</v>
          </cell>
          <cell r="V3272">
            <v>0</v>
          </cell>
          <cell r="W3272">
            <v>0</v>
          </cell>
          <cell r="X3272">
            <v>0</v>
          </cell>
          <cell r="Y3272">
            <v>0</v>
          </cell>
          <cell r="Z3272">
            <v>0</v>
          </cell>
          <cell r="AA3272">
            <v>0</v>
          </cell>
          <cell r="AB3272">
            <v>0</v>
          </cell>
          <cell r="AC3272">
            <v>0</v>
          </cell>
          <cell r="AD3272">
            <v>0</v>
          </cell>
          <cell r="AE3272">
            <v>0</v>
          </cell>
          <cell r="AF3272">
            <v>0</v>
          </cell>
          <cell r="AG3272">
            <v>0</v>
          </cell>
          <cell r="AH3272">
            <v>0</v>
          </cell>
          <cell r="AI3272">
            <v>0</v>
          </cell>
          <cell r="AJ3272">
            <v>254039.5</v>
          </cell>
          <cell r="AK3272">
            <v>-2410.69</v>
          </cell>
          <cell r="AL3272">
            <v>-2410.69</v>
          </cell>
          <cell r="AM3272">
            <v>-2410.69</v>
          </cell>
          <cell r="AN3272">
            <v>0</v>
          </cell>
          <cell r="AO3272">
            <v>0</v>
          </cell>
          <cell r="AP3272">
            <v>0</v>
          </cell>
          <cell r="AQ3272">
            <v>0</v>
          </cell>
          <cell r="AR3272">
            <v>0</v>
          </cell>
          <cell r="AS3272">
            <v>0</v>
          </cell>
          <cell r="AT3272">
            <v>0</v>
          </cell>
          <cell r="AU3272">
            <v>0</v>
          </cell>
          <cell r="AV3272">
            <v>0</v>
          </cell>
          <cell r="AW3272">
            <v>0</v>
          </cell>
          <cell r="AX3272">
            <v>0</v>
          </cell>
          <cell r="AY3272">
            <v>0</v>
          </cell>
          <cell r="AZ3272">
            <v>0</v>
          </cell>
          <cell r="BA3272">
            <v>0</v>
          </cell>
          <cell r="BB3272">
            <v>0</v>
          </cell>
          <cell r="BC3272">
            <v>0</v>
          </cell>
          <cell r="BD3272">
            <v>0</v>
          </cell>
          <cell r="BE3272">
            <v>0</v>
          </cell>
          <cell r="BF3272">
            <v>0</v>
          </cell>
          <cell r="BG3272">
            <v>0</v>
          </cell>
          <cell r="BH3272">
            <v>0</v>
          </cell>
          <cell r="BI3272">
            <v>0</v>
          </cell>
          <cell r="BJ3272">
            <v>0</v>
          </cell>
          <cell r="BK3272">
            <v>0</v>
          </cell>
          <cell r="BL3272">
            <v>0</v>
          </cell>
        </row>
        <row r="3273">
          <cell r="B3273" t="str">
            <v>2.1.04.01.00299</v>
          </cell>
          <cell r="C3273" t="str">
            <v xml:space="preserve">NV ALPHA GEMINI                                   </v>
          </cell>
          <cell r="D3273">
            <v>5</v>
          </cell>
          <cell r="E3273">
            <v>0</v>
          </cell>
          <cell r="F3273">
            <v>0</v>
          </cell>
          <cell r="G3273">
            <v>0</v>
          </cell>
          <cell r="H3273">
            <v>0</v>
          </cell>
          <cell r="I3273">
            <v>0</v>
          </cell>
          <cell r="J3273">
            <v>0</v>
          </cell>
          <cell r="K3273">
            <v>0</v>
          </cell>
          <cell r="L3273">
            <v>0</v>
          </cell>
          <cell r="M3273">
            <v>0</v>
          </cell>
          <cell r="N3273">
            <v>0</v>
          </cell>
          <cell r="O3273">
            <v>0</v>
          </cell>
          <cell r="P3273">
            <v>0</v>
          </cell>
          <cell r="Q3273">
            <v>0</v>
          </cell>
          <cell r="R3273">
            <v>0</v>
          </cell>
          <cell r="S3273">
            <v>0</v>
          </cell>
          <cell r="T3273">
            <v>0</v>
          </cell>
          <cell r="U3273">
            <v>0</v>
          </cell>
          <cell r="V3273">
            <v>0</v>
          </cell>
          <cell r="W3273">
            <v>0</v>
          </cell>
          <cell r="X3273">
            <v>0</v>
          </cell>
          <cell r="Y3273">
            <v>0</v>
          </cell>
          <cell r="Z3273">
            <v>0</v>
          </cell>
          <cell r="AA3273">
            <v>0</v>
          </cell>
          <cell r="AB3273">
            <v>0</v>
          </cell>
          <cell r="AC3273">
            <v>0</v>
          </cell>
          <cell r="AD3273">
            <v>0</v>
          </cell>
          <cell r="AE3273">
            <v>0</v>
          </cell>
          <cell r="AF3273">
            <v>0</v>
          </cell>
          <cell r="AG3273">
            <v>0</v>
          </cell>
          <cell r="AH3273">
            <v>0</v>
          </cell>
          <cell r="AI3273">
            <v>0</v>
          </cell>
          <cell r="AJ3273">
            <v>282397.02</v>
          </cell>
          <cell r="AK3273">
            <v>213452.53</v>
          </cell>
          <cell r="AL3273">
            <v>0</v>
          </cell>
          <cell r="AM3273">
            <v>0</v>
          </cell>
          <cell r="AN3273">
            <v>0</v>
          </cell>
          <cell r="AO3273">
            <v>0</v>
          </cell>
          <cell r="AP3273">
            <v>0</v>
          </cell>
          <cell r="AQ3273">
            <v>0</v>
          </cell>
          <cell r="AR3273">
            <v>0</v>
          </cell>
          <cell r="AS3273">
            <v>0</v>
          </cell>
          <cell r="AT3273">
            <v>0</v>
          </cell>
          <cell r="AU3273">
            <v>0</v>
          </cell>
          <cell r="AV3273">
            <v>0</v>
          </cell>
          <cell r="AW3273">
            <v>0</v>
          </cell>
          <cell r="AX3273">
            <v>0</v>
          </cell>
          <cell r="AY3273">
            <v>0</v>
          </cell>
          <cell r="AZ3273">
            <v>0</v>
          </cell>
          <cell r="BA3273">
            <v>0</v>
          </cell>
          <cell r="BB3273">
            <v>0</v>
          </cell>
          <cell r="BC3273">
            <v>0</v>
          </cell>
          <cell r="BD3273">
            <v>0</v>
          </cell>
          <cell r="BE3273">
            <v>0</v>
          </cell>
          <cell r="BF3273">
            <v>0</v>
          </cell>
          <cell r="BG3273">
            <v>0</v>
          </cell>
          <cell r="BH3273">
            <v>0</v>
          </cell>
          <cell r="BI3273">
            <v>0</v>
          </cell>
          <cell r="BJ3273">
            <v>0</v>
          </cell>
          <cell r="BK3273">
            <v>0</v>
          </cell>
          <cell r="BL3273">
            <v>0</v>
          </cell>
        </row>
        <row r="3274">
          <cell r="B3274" t="str">
            <v>2.1.04.01.00300</v>
          </cell>
          <cell r="C3274" t="str">
            <v xml:space="preserve">NV AURELIA                                        </v>
          </cell>
          <cell r="D3274">
            <v>5</v>
          </cell>
          <cell r="E3274">
            <v>0</v>
          </cell>
          <cell r="F3274">
            <v>0</v>
          </cell>
          <cell r="G3274">
            <v>0</v>
          </cell>
          <cell r="H3274">
            <v>0</v>
          </cell>
          <cell r="I3274">
            <v>0</v>
          </cell>
          <cell r="J3274">
            <v>0</v>
          </cell>
          <cell r="K3274">
            <v>0</v>
          </cell>
          <cell r="L3274">
            <v>0</v>
          </cell>
          <cell r="M3274">
            <v>0</v>
          </cell>
          <cell r="N3274">
            <v>0</v>
          </cell>
          <cell r="O3274">
            <v>0</v>
          </cell>
          <cell r="P3274">
            <v>0</v>
          </cell>
          <cell r="Q3274">
            <v>0</v>
          </cell>
          <cell r="R3274">
            <v>0</v>
          </cell>
          <cell r="S3274">
            <v>0</v>
          </cell>
          <cell r="T3274">
            <v>0</v>
          </cell>
          <cell r="U3274">
            <v>0</v>
          </cell>
          <cell r="V3274">
            <v>0</v>
          </cell>
          <cell r="W3274">
            <v>0</v>
          </cell>
          <cell r="X3274">
            <v>0</v>
          </cell>
          <cell r="Y3274">
            <v>0</v>
          </cell>
          <cell r="Z3274">
            <v>0</v>
          </cell>
          <cell r="AA3274">
            <v>0</v>
          </cell>
          <cell r="AB3274">
            <v>0</v>
          </cell>
          <cell r="AC3274">
            <v>0</v>
          </cell>
          <cell r="AD3274">
            <v>0</v>
          </cell>
          <cell r="AE3274">
            <v>0</v>
          </cell>
          <cell r="AF3274">
            <v>0</v>
          </cell>
          <cell r="AG3274">
            <v>0</v>
          </cell>
          <cell r="AH3274">
            <v>0</v>
          </cell>
          <cell r="AI3274">
            <v>0</v>
          </cell>
          <cell r="AJ3274">
            <v>307543.55</v>
          </cell>
          <cell r="AK3274">
            <v>137737.15</v>
          </cell>
          <cell r="AL3274">
            <v>137737.15</v>
          </cell>
          <cell r="AM3274">
            <v>137737.15</v>
          </cell>
          <cell r="AN3274">
            <v>0</v>
          </cell>
          <cell r="AO3274">
            <v>0</v>
          </cell>
          <cell r="AP3274">
            <v>0</v>
          </cell>
          <cell r="AQ3274">
            <v>0</v>
          </cell>
          <cell r="AR3274">
            <v>0</v>
          </cell>
          <cell r="AS3274">
            <v>0</v>
          </cell>
          <cell r="AT3274">
            <v>0</v>
          </cell>
          <cell r="AU3274">
            <v>0</v>
          </cell>
          <cell r="AV3274">
            <v>0</v>
          </cell>
          <cell r="AW3274">
            <v>0</v>
          </cell>
          <cell r="AX3274">
            <v>0</v>
          </cell>
          <cell r="AY3274">
            <v>0</v>
          </cell>
          <cell r="AZ3274">
            <v>0</v>
          </cell>
          <cell r="BA3274">
            <v>0</v>
          </cell>
          <cell r="BB3274">
            <v>0</v>
          </cell>
          <cell r="BC3274">
            <v>0</v>
          </cell>
          <cell r="BD3274">
            <v>0</v>
          </cell>
          <cell r="BE3274">
            <v>0</v>
          </cell>
          <cell r="BF3274">
            <v>0</v>
          </cell>
          <cell r="BG3274">
            <v>0</v>
          </cell>
          <cell r="BH3274">
            <v>0</v>
          </cell>
          <cell r="BI3274">
            <v>0</v>
          </cell>
          <cell r="BJ3274">
            <v>0</v>
          </cell>
          <cell r="BK3274">
            <v>0</v>
          </cell>
          <cell r="BL3274">
            <v>0</v>
          </cell>
        </row>
        <row r="3275">
          <cell r="B3275" t="str">
            <v>2.1.04.01.00301</v>
          </cell>
          <cell r="C3275" t="str">
            <v xml:space="preserve">NV OPTIMA                                         </v>
          </cell>
          <cell r="D3275">
            <v>5</v>
          </cell>
          <cell r="E3275">
            <v>0</v>
          </cell>
          <cell r="F3275">
            <v>0</v>
          </cell>
          <cell r="G3275">
            <v>0</v>
          </cell>
          <cell r="H3275">
            <v>0</v>
          </cell>
          <cell r="I3275">
            <v>0</v>
          </cell>
          <cell r="J3275">
            <v>0</v>
          </cell>
          <cell r="K3275">
            <v>0</v>
          </cell>
          <cell r="L3275">
            <v>0</v>
          </cell>
          <cell r="M3275">
            <v>0</v>
          </cell>
          <cell r="N3275">
            <v>0</v>
          </cell>
          <cell r="O3275">
            <v>0</v>
          </cell>
          <cell r="P3275">
            <v>0</v>
          </cell>
          <cell r="Q3275">
            <v>0</v>
          </cell>
          <cell r="R3275">
            <v>0</v>
          </cell>
          <cell r="S3275">
            <v>0</v>
          </cell>
          <cell r="T3275">
            <v>0</v>
          </cell>
          <cell r="U3275">
            <v>0</v>
          </cell>
          <cell r="V3275">
            <v>0</v>
          </cell>
          <cell r="W3275">
            <v>0</v>
          </cell>
          <cell r="X3275">
            <v>0</v>
          </cell>
          <cell r="Y3275">
            <v>0</v>
          </cell>
          <cell r="Z3275">
            <v>0</v>
          </cell>
          <cell r="AA3275">
            <v>0</v>
          </cell>
          <cell r="AB3275">
            <v>0</v>
          </cell>
          <cell r="AC3275">
            <v>0</v>
          </cell>
          <cell r="AD3275">
            <v>0</v>
          </cell>
          <cell r="AE3275">
            <v>0</v>
          </cell>
          <cell r="AF3275">
            <v>0</v>
          </cell>
          <cell r="AG3275">
            <v>0</v>
          </cell>
          <cell r="AH3275">
            <v>0</v>
          </cell>
          <cell r="AI3275">
            <v>0</v>
          </cell>
          <cell r="AJ3275">
            <v>0</v>
          </cell>
          <cell r="AK3275">
            <v>-145130.01</v>
          </cell>
          <cell r="AL3275">
            <v>0</v>
          </cell>
          <cell r="AM3275">
            <v>-729.3</v>
          </cell>
          <cell r="AN3275">
            <v>0</v>
          </cell>
          <cell r="AO3275">
            <v>0</v>
          </cell>
          <cell r="AP3275">
            <v>0</v>
          </cell>
          <cell r="AQ3275">
            <v>0</v>
          </cell>
          <cell r="AR3275">
            <v>0</v>
          </cell>
          <cell r="AS3275">
            <v>0</v>
          </cell>
          <cell r="AT3275">
            <v>0</v>
          </cell>
          <cell r="AU3275">
            <v>0</v>
          </cell>
          <cell r="AV3275">
            <v>0</v>
          </cell>
          <cell r="AW3275">
            <v>0</v>
          </cell>
          <cell r="AX3275">
            <v>0</v>
          </cell>
          <cell r="AY3275">
            <v>0</v>
          </cell>
          <cell r="AZ3275">
            <v>0</v>
          </cell>
          <cell r="BA3275">
            <v>0</v>
          </cell>
          <cell r="BB3275">
            <v>0</v>
          </cell>
          <cell r="BC3275">
            <v>0</v>
          </cell>
          <cell r="BD3275">
            <v>0</v>
          </cell>
          <cell r="BE3275">
            <v>0</v>
          </cell>
          <cell r="BF3275">
            <v>0</v>
          </cell>
          <cell r="BG3275">
            <v>0</v>
          </cell>
          <cell r="BH3275">
            <v>0</v>
          </cell>
          <cell r="BI3275">
            <v>0</v>
          </cell>
          <cell r="BJ3275">
            <v>0</v>
          </cell>
          <cell r="BK3275">
            <v>0</v>
          </cell>
          <cell r="BL3275">
            <v>0</v>
          </cell>
        </row>
        <row r="3276">
          <cell r="B3276" t="str">
            <v>2.1.04.01.00302</v>
          </cell>
          <cell r="C3276" t="str">
            <v xml:space="preserve">NV DISCOVERER                                     </v>
          </cell>
          <cell r="D3276">
            <v>5</v>
          </cell>
          <cell r="E3276">
            <v>0</v>
          </cell>
          <cell r="F3276">
            <v>0</v>
          </cell>
          <cell r="G3276">
            <v>0</v>
          </cell>
          <cell r="H3276">
            <v>0</v>
          </cell>
          <cell r="I3276">
            <v>0</v>
          </cell>
          <cell r="J3276">
            <v>0</v>
          </cell>
          <cell r="K3276">
            <v>0</v>
          </cell>
          <cell r="L3276">
            <v>0</v>
          </cell>
          <cell r="M3276">
            <v>0</v>
          </cell>
          <cell r="N3276">
            <v>0</v>
          </cell>
          <cell r="O3276">
            <v>0</v>
          </cell>
          <cell r="P3276">
            <v>0</v>
          </cell>
          <cell r="Q3276">
            <v>0</v>
          </cell>
          <cell r="R3276">
            <v>0</v>
          </cell>
          <cell r="S3276">
            <v>0</v>
          </cell>
          <cell r="T3276">
            <v>0</v>
          </cell>
          <cell r="U3276">
            <v>0</v>
          </cell>
          <cell r="V3276">
            <v>0</v>
          </cell>
          <cell r="W3276">
            <v>0</v>
          </cell>
          <cell r="X3276">
            <v>0</v>
          </cell>
          <cell r="Y3276">
            <v>0</v>
          </cell>
          <cell r="Z3276">
            <v>0</v>
          </cell>
          <cell r="AA3276">
            <v>0</v>
          </cell>
          <cell r="AB3276">
            <v>0</v>
          </cell>
          <cell r="AC3276">
            <v>0</v>
          </cell>
          <cell r="AD3276">
            <v>0</v>
          </cell>
          <cell r="AE3276">
            <v>0</v>
          </cell>
          <cell r="AF3276">
            <v>0</v>
          </cell>
          <cell r="AG3276">
            <v>0</v>
          </cell>
          <cell r="AH3276">
            <v>0</v>
          </cell>
          <cell r="AI3276">
            <v>0</v>
          </cell>
          <cell r="AJ3276">
            <v>0</v>
          </cell>
          <cell r="AK3276">
            <v>382293.09</v>
          </cell>
          <cell r="AL3276">
            <v>92652.76</v>
          </cell>
          <cell r="AM3276">
            <v>38766.22</v>
          </cell>
          <cell r="AN3276">
            <v>0</v>
          </cell>
          <cell r="AO3276">
            <v>0</v>
          </cell>
          <cell r="AP3276">
            <v>0</v>
          </cell>
          <cell r="AQ3276">
            <v>0</v>
          </cell>
          <cell r="AR3276">
            <v>0</v>
          </cell>
          <cell r="AS3276">
            <v>0</v>
          </cell>
          <cell r="AT3276">
            <v>0</v>
          </cell>
          <cell r="AU3276">
            <v>0</v>
          </cell>
          <cell r="AV3276">
            <v>0</v>
          </cell>
          <cell r="AW3276">
            <v>0</v>
          </cell>
          <cell r="AX3276">
            <v>0</v>
          </cell>
          <cell r="AY3276">
            <v>0</v>
          </cell>
          <cell r="AZ3276">
            <v>0</v>
          </cell>
          <cell r="BA3276">
            <v>136947.04999999999</v>
          </cell>
          <cell r="BB3276">
            <v>136947.04999999999</v>
          </cell>
          <cell r="BC3276">
            <v>0</v>
          </cell>
          <cell r="BD3276">
            <v>0</v>
          </cell>
          <cell r="BE3276">
            <v>0</v>
          </cell>
          <cell r="BF3276">
            <v>0</v>
          </cell>
          <cell r="BG3276">
            <v>0</v>
          </cell>
          <cell r="BH3276">
            <v>0</v>
          </cell>
          <cell r="BI3276">
            <v>0</v>
          </cell>
          <cell r="BJ3276">
            <v>0</v>
          </cell>
          <cell r="BK3276">
            <v>0</v>
          </cell>
          <cell r="BL3276">
            <v>0</v>
          </cell>
        </row>
        <row r="3277">
          <cell r="B3277" t="str">
            <v>2.1.04.01.00303</v>
          </cell>
          <cell r="C3277" t="str">
            <v xml:space="preserve">NV MURMANSK                                       </v>
          </cell>
          <cell r="D3277">
            <v>5</v>
          </cell>
          <cell r="E3277">
            <v>0</v>
          </cell>
          <cell r="F3277">
            <v>0</v>
          </cell>
          <cell r="G3277">
            <v>0</v>
          </cell>
          <cell r="H3277">
            <v>0</v>
          </cell>
          <cell r="I3277">
            <v>0</v>
          </cell>
          <cell r="J3277">
            <v>0</v>
          </cell>
          <cell r="K3277">
            <v>0</v>
          </cell>
          <cell r="L3277">
            <v>0</v>
          </cell>
          <cell r="M3277">
            <v>0</v>
          </cell>
          <cell r="N3277">
            <v>0</v>
          </cell>
          <cell r="O3277">
            <v>0</v>
          </cell>
          <cell r="P3277">
            <v>0</v>
          </cell>
          <cell r="Q3277">
            <v>0</v>
          </cell>
          <cell r="R3277">
            <v>0</v>
          </cell>
          <cell r="S3277">
            <v>0</v>
          </cell>
          <cell r="T3277">
            <v>0</v>
          </cell>
          <cell r="U3277">
            <v>0</v>
          </cell>
          <cell r="V3277">
            <v>0</v>
          </cell>
          <cell r="W3277">
            <v>0</v>
          </cell>
          <cell r="X3277">
            <v>0</v>
          </cell>
          <cell r="Y3277">
            <v>0</v>
          </cell>
          <cell r="Z3277">
            <v>0</v>
          </cell>
          <cell r="AA3277">
            <v>0</v>
          </cell>
          <cell r="AB3277">
            <v>0</v>
          </cell>
          <cell r="AC3277">
            <v>0</v>
          </cell>
          <cell r="AD3277">
            <v>0</v>
          </cell>
          <cell r="AE3277">
            <v>0</v>
          </cell>
          <cell r="AF3277">
            <v>0</v>
          </cell>
          <cell r="AG3277">
            <v>0</v>
          </cell>
          <cell r="AH3277">
            <v>0</v>
          </cell>
          <cell r="AI3277">
            <v>0</v>
          </cell>
          <cell r="AJ3277">
            <v>69720</v>
          </cell>
          <cell r="AK3277">
            <v>69720</v>
          </cell>
          <cell r="AL3277">
            <v>29220</v>
          </cell>
          <cell r="AM3277">
            <v>29220</v>
          </cell>
          <cell r="AN3277">
            <v>0</v>
          </cell>
          <cell r="AO3277">
            <v>67696.7</v>
          </cell>
          <cell r="AP3277">
            <v>67696.7</v>
          </cell>
          <cell r="AQ3277">
            <v>0</v>
          </cell>
          <cell r="AR3277">
            <v>0</v>
          </cell>
          <cell r="AS3277">
            <v>0</v>
          </cell>
          <cell r="AT3277">
            <v>0</v>
          </cell>
          <cell r="AU3277">
            <v>0</v>
          </cell>
          <cell r="AV3277">
            <v>0</v>
          </cell>
          <cell r="AW3277">
            <v>0</v>
          </cell>
          <cell r="AX3277">
            <v>0</v>
          </cell>
          <cell r="AY3277">
            <v>0</v>
          </cell>
          <cell r="AZ3277">
            <v>0</v>
          </cell>
          <cell r="BA3277">
            <v>0</v>
          </cell>
          <cell r="BB3277">
            <v>0</v>
          </cell>
          <cell r="BC3277">
            <v>0</v>
          </cell>
          <cell r="BD3277">
            <v>0</v>
          </cell>
          <cell r="BE3277">
            <v>0</v>
          </cell>
          <cell r="BF3277">
            <v>0</v>
          </cell>
          <cell r="BG3277">
            <v>0</v>
          </cell>
          <cell r="BH3277">
            <v>0</v>
          </cell>
          <cell r="BI3277">
            <v>0</v>
          </cell>
          <cell r="BJ3277">
            <v>0</v>
          </cell>
          <cell r="BK3277">
            <v>0</v>
          </cell>
          <cell r="BL3277">
            <v>0</v>
          </cell>
        </row>
        <row r="3278">
          <cell r="B3278" t="str">
            <v>2.1.04.01.00304</v>
          </cell>
          <cell r="C3278" t="str">
            <v xml:space="preserve">NV GULL ARROW                                     </v>
          </cell>
          <cell r="D3278">
            <v>5</v>
          </cell>
          <cell r="E3278">
            <v>0</v>
          </cell>
          <cell r="F3278">
            <v>0</v>
          </cell>
          <cell r="G3278">
            <v>0</v>
          </cell>
          <cell r="H3278">
            <v>0</v>
          </cell>
          <cell r="I3278">
            <v>0</v>
          </cell>
          <cell r="J3278">
            <v>0</v>
          </cell>
          <cell r="K3278">
            <v>0</v>
          </cell>
          <cell r="L3278">
            <v>0</v>
          </cell>
          <cell r="M3278">
            <v>0</v>
          </cell>
          <cell r="N3278">
            <v>0</v>
          </cell>
          <cell r="O3278">
            <v>0</v>
          </cell>
          <cell r="P3278">
            <v>0</v>
          </cell>
          <cell r="Q3278">
            <v>0</v>
          </cell>
          <cell r="R3278">
            <v>0</v>
          </cell>
          <cell r="S3278">
            <v>0</v>
          </cell>
          <cell r="T3278">
            <v>0</v>
          </cell>
          <cell r="U3278">
            <v>0</v>
          </cell>
          <cell r="V3278">
            <v>0</v>
          </cell>
          <cell r="W3278">
            <v>0</v>
          </cell>
          <cell r="X3278">
            <v>0</v>
          </cell>
          <cell r="Y3278">
            <v>0</v>
          </cell>
          <cell r="Z3278">
            <v>0</v>
          </cell>
          <cell r="AA3278">
            <v>0</v>
          </cell>
          <cell r="AB3278">
            <v>0</v>
          </cell>
          <cell r="AC3278">
            <v>0</v>
          </cell>
          <cell r="AD3278">
            <v>0</v>
          </cell>
          <cell r="AE3278">
            <v>0</v>
          </cell>
          <cell r="AF3278">
            <v>0</v>
          </cell>
          <cell r="AG3278">
            <v>0</v>
          </cell>
          <cell r="AH3278">
            <v>0</v>
          </cell>
          <cell r="AI3278">
            <v>0</v>
          </cell>
          <cell r="AJ3278">
            <v>20565.98</v>
          </cell>
          <cell r="AK3278">
            <v>20565.98</v>
          </cell>
          <cell r="AL3278">
            <v>20565.98</v>
          </cell>
          <cell r="AM3278">
            <v>20565.98</v>
          </cell>
          <cell r="AN3278">
            <v>0</v>
          </cell>
          <cell r="AO3278">
            <v>0</v>
          </cell>
          <cell r="AP3278">
            <v>0</v>
          </cell>
          <cell r="AQ3278">
            <v>0</v>
          </cell>
          <cell r="AR3278">
            <v>0</v>
          </cell>
          <cell r="AS3278">
            <v>0</v>
          </cell>
          <cell r="AT3278">
            <v>0</v>
          </cell>
          <cell r="AU3278">
            <v>0</v>
          </cell>
          <cell r="AV3278">
            <v>0</v>
          </cell>
          <cell r="AW3278">
            <v>0</v>
          </cell>
          <cell r="AX3278">
            <v>0</v>
          </cell>
          <cell r="AY3278">
            <v>0</v>
          </cell>
          <cell r="AZ3278">
            <v>0</v>
          </cell>
          <cell r="BA3278">
            <v>0</v>
          </cell>
          <cell r="BB3278">
            <v>0</v>
          </cell>
          <cell r="BC3278">
            <v>0</v>
          </cell>
          <cell r="BD3278">
            <v>0</v>
          </cell>
          <cell r="BE3278">
            <v>0</v>
          </cell>
          <cell r="BF3278">
            <v>0</v>
          </cell>
          <cell r="BG3278">
            <v>0</v>
          </cell>
          <cell r="BH3278">
            <v>0</v>
          </cell>
          <cell r="BI3278">
            <v>0</v>
          </cell>
          <cell r="BJ3278">
            <v>0</v>
          </cell>
          <cell r="BK3278">
            <v>0</v>
          </cell>
          <cell r="BL3278">
            <v>0</v>
          </cell>
        </row>
        <row r="3279">
          <cell r="B3279" t="str">
            <v>2.1.04.01.00305</v>
          </cell>
          <cell r="C3279" t="str">
            <v xml:space="preserve">NV TAURUS                                         </v>
          </cell>
          <cell r="D3279">
            <v>5</v>
          </cell>
          <cell r="E3279">
            <v>0</v>
          </cell>
          <cell r="F3279">
            <v>0</v>
          </cell>
          <cell r="G3279">
            <v>0</v>
          </cell>
          <cell r="H3279">
            <v>0</v>
          </cell>
          <cell r="I3279">
            <v>0</v>
          </cell>
          <cell r="J3279">
            <v>0</v>
          </cell>
          <cell r="K3279">
            <v>0</v>
          </cell>
          <cell r="L3279">
            <v>0</v>
          </cell>
          <cell r="M3279">
            <v>0</v>
          </cell>
          <cell r="N3279">
            <v>0</v>
          </cell>
          <cell r="O3279">
            <v>0</v>
          </cell>
          <cell r="P3279">
            <v>0</v>
          </cell>
          <cell r="Q3279">
            <v>0</v>
          </cell>
          <cell r="R3279">
            <v>0</v>
          </cell>
          <cell r="S3279">
            <v>0</v>
          </cell>
          <cell r="T3279">
            <v>0</v>
          </cell>
          <cell r="U3279">
            <v>0</v>
          </cell>
          <cell r="V3279">
            <v>0</v>
          </cell>
          <cell r="W3279">
            <v>0</v>
          </cell>
          <cell r="X3279">
            <v>0</v>
          </cell>
          <cell r="Y3279">
            <v>0</v>
          </cell>
          <cell r="Z3279">
            <v>0</v>
          </cell>
          <cell r="AA3279">
            <v>0</v>
          </cell>
          <cell r="AB3279">
            <v>0</v>
          </cell>
          <cell r="AC3279">
            <v>0</v>
          </cell>
          <cell r="AD3279">
            <v>0</v>
          </cell>
          <cell r="AE3279">
            <v>0</v>
          </cell>
          <cell r="AF3279">
            <v>0</v>
          </cell>
          <cell r="AG3279">
            <v>0</v>
          </cell>
          <cell r="AH3279">
            <v>0</v>
          </cell>
          <cell r="AI3279">
            <v>0</v>
          </cell>
          <cell r="AJ3279">
            <v>-60550</v>
          </cell>
          <cell r="AK3279">
            <v>96052.79</v>
          </cell>
          <cell r="AL3279">
            <v>96052.79</v>
          </cell>
          <cell r="AM3279">
            <v>23367.7</v>
          </cell>
          <cell r="AN3279">
            <v>0</v>
          </cell>
          <cell r="AO3279">
            <v>0</v>
          </cell>
          <cell r="AP3279">
            <v>0</v>
          </cell>
          <cell r="AQ3279">
            <v>0</v>
          </cell>
          <cell r="AR3279">
            <v>0</v>
          </cell>
          <cell r="AS3279">
            <v>0</v>
          </cell>
          <cell r="AT3279">
            <v>0</v>
          </cell>
          <cell r="AU3279">
            <v>0</v>
          </cell>
          <cell r="AV3279">
            <v>0</v>
          </cell>
          <cell r="AW3279">
            <v>0</v>
          </cell>
          <cell r="AX3279">
            <v>0</v>
          </cell>
          <cell r="AY3279">
            <v>0</v>
          </cell>
          <cell r="AZ3279">
            <v>0</v>
          </cell>
          <cell r="BA3279">
            <v>0</v>
          </cell>
          <cell r="BB3279">
            <v>0</v>
          </cell>
          <cell r="BC3279">
            <v>0</v>
          </cell>
          <cell r="BD3279">
            <v>0</v>
          </cell>
          <cell r="BE3279">
            <v>0</v>
          </cell>
          <cell r="BF3279">
            <v>0</v>
          </cell>
          <cell r="BG3279">
            <v>0</v>
          </cell>
          <cell r="BH3279">
            <v>0</v>
          </cell>
          <cell r="BI3279">
            <v>0</v>
          </cell>
          <cell r="BJ3279">
            <v>0</v>
          </cell>
          <cell r="BK3279">
            <v>0</v>
          </cell>
          <cell r="BL3279">
            <v>0</v>
          </cell>
        </row>
        <row r="3280">
          <cell r="B3280" t="str">
            <v>2.1.04.01.00306</v>
          </cell>
          <cell r="C3280" t="str">
            <v xml:space="preserve">NV TRUST                                          </v>
          </cell>
          <cell r="D3280">
            <v>5</v>
          </cell>
          <cell r="E3280">
            <v>0</v>
          </cell>
          <cell r="F3280">
            <v>0</v>
          </cell>
          <cell r="G3280">
            <v>0</v>
          </cell>
          <cell r="H3280">
            <v>0</v>
          </cell>
          <cell r="I3280">
            <v>0</v>
          </cell>
          <cell r="J3280">
            <v>0</v>
          </cell>
          <cell r="K3280">
            <v>0</v>
          </cell>
          <cell r="L3280">
            <v>0</v>
          </cell>
          <cell r="M3280">
            <v>0</v>
          </cell>
          <cell r="N3280">
            <v>0</v>
          </cell>
          <cell r="O3280">
            <v>0</v>
          </cell>
          <cell r="P3280">
            <v>0</v>
          </cell>
          <cell r="Q3280">
            <v>0</v>
          </cell>
          <cell r="R3280">
            <v>0</v>
          </cell>
          <cell r="S3280">
            <v>0</v>
          </cell>
          <cell r="T3280">
            <v>0</v>
          </cell>
          <cell r="U3280">
            <v>0</v>
          </cell>
          <cell r="V3280">
            <v>0</v>
          </cell>
          <cell r="W3280">
            <v>0</v>
          </cell>
          <cell r="X3280">
            <v>0</v>
          </cell>
          <cell r="Y3280">
            <v>0</v>
          </cell>
          <cell r="Z3280">
            <v>0</v>
          </cell>
          <cell r="AA3280">
            <v>0</v>
          </cell>
          <cell r="AB3280">
            <v>0</v>
          </cell>
          <cell r="AC3280">
            <v>0</v>
          </cell>
          <cell r="AD3280">
            <v>0</v>
          </cell>
          <cell r="AE3280">
            <v>0</v>
          </cell>
          <cell r="AF3280">
            <v>0</v>
          </cell>
          <cell r="AG3280">
            <v>0</v>
          </cell>
          <cell r="AH3280">
            <v>0</v>
          </cell>
          <cell r="AI3280">
            <v>0</v>
          </cell>
          <cell r="AJ3280">
            <v>-21515</v>
          </cell>
          <cell r="AK3280">
            <v>38170</v>
          </cell>
          <cell r="AL3280">
            <v>38170</v>
          </cell>
          <cell r="AM3280">
            <v>6815.24</v>
          </cell>
          <cell r="AN3280">
            <v>0</v>
          </cell>
          <cell r="AO3280">
            <v>0</v>
          </cell>
          <cell r="AP3280">
            <v>0</v>
          </cell>
          <cell r="AQ3280">
            <v>0</v>
          </cell>
          <cell r="AR3280">
            <v>0</v>
          </cell>
          <cell r="AS3280">
            <v>0</v>
          </cell>
          <cell r="AT3280">
            <v>0</v>
          </cell>
          <cell r="AU3280">
            <v>0</v>
          </cell>
          <cell r="AV3280">
            <v>0</v>
          </cell>
          <cell r="AW3280">
            <v>0</v>
          </cell>
          <cell r="AX3280">
            <v>0</v>
          </cell>
          <cell r="AY3280">
            <v>0</v>
          </cell>
          <cell r="AZ3280">
            <v>0</v>
          </cell>
          <cell r="BA3280">
            <v>0</v>
          </cell>
          <cell r="BB3280">
            <v>0</v>
          </cell>
          <cell r="BC3280">
            <v>0</v>
          </cell>
          <cell r="BD3280">
            <v>0</v>
          </cell>
          <cell r="BE3280">
            <v>0</v>
          </cell>
          <cell r="BF3280">
            <v>0</v>
          </cell>
          <cell r="BG3280">
            <v>0</v>
          </cell>
          <cell r="BH3280">
            <v>0</v>
          </cell>
          <cell r="BI3280">
            <v>0</v>
          </cell>
          <cell r="BJ3280">
            <v>0</v>
          </cell>
          <cell r="BK3280">
            <v>0</v>
          </cell>
          <cell r="BL3280">
            <v>0</v>
          </cell>
        </row>
        <row r="3281">
          <cell r="B3281" t="str">
            <v>2.1.04.01.00307</v>
          </cell>
          <cell r="C3281" t="str">
            <v xml:space="preserve">NV ROSALIA D AMATO                                </v>
          </cell>
          <cell r="D3281">
            <v>5</v>
          </cell>
          <cell r="E3281">
            <v>0</v>
          </cell>
          <cell r="F3281">
            <v>0</v>
          </cell>
          <cell r="G3281">
            <v>0</v>
          </cell>
          <cell r="H3281">
            <v>0</v>
          </cell>
          <cell r="I3281">
            <v>0</v>
          </cell>
          <cell r="J3281">
            <v>0</v>
          </cell>
          <cell r="K3281">
            <v>0</v>
          </cell>
          <cell r="L3281">
            <v>0</v>
          </cell>
          <cell r="M3281">
            <v>0</v>
          </cell>
          <cell r="N3281">
            <v>0</v>
          </cell>
          <cell r="O3281">
            <v>0</v>
          </cell>
          <cell r="P3281">
            <v>0</v>
          </cell>
          <cell r="Q3281">
            <v>0</v>
          </cell>
          <cell r="R3281">
            <v>0</v>
          </cell>
          <cell r="S3281">
            <v>0</v>
          </cell>
          <cell r="T3281">
            <v>0</v>
          </cell>
          <cell r="U3281">
            <v>0</v>
          </cell>
          <cell r="V3281">
            <v>0</v>
          </cell>
          <cell r="W3281">
            <v>0</v>
          </cell>
          <cell r="X3281">
            <v>0</v>
          </cell>
          <cell r="Y3281">
            <v>0</v>
          </cell>
          <cell r="Z3281">
            <v>0</v>
          </cell>
          <cell r="AA3281">
            <v>0</v>
          </cell>
          <cell r="AB3281">
            <v>0</v>
          </cell>
          <cell r="AC3281">
            <v>0</v>
          </cell>
          <cell r="AD3281">
            <v>0</v>
          </cell>
          <cell r="AE3281">
            <v>0</v>
          </cell>
          <cell r="AF3281">
            <v>0</v>
          </cell>
          <cell r="AG3281">
            <v>0</v>
          </cell>
          <cell r="AH3281">
            <v>0</v>
          </cell>
          <cell r="AI3281">
            <v>0</v>
          </cell>
          <cell r="AJ3281">
            <v>-16060</v>
          </cell>
          <cell r="AK3281">
            <v>20840</v>
          </cell>
          <cell r="AL3281">
            <v>20840</v>
          </cell>
          <cell r="AM3281">
            <v>20840</v>
          </cell>
          <cell r="AN3281">
            <v>0</v>
          </cell>
          <cell r="AO3281">
            <v>0</v>
          </cell>
          <cell r="AP3281">
            <v>0</v>
          </cell>
          <cell r="AQ3281">
            <v>0</v>
          </cell>
          <cell r="AR3281">
            <v>0</v>
          </cell>
          <cell r="AS3281">
            <v>0</v>
          </cell>
          <cell r="AT3281">
            <v>0</v>
          </cell>
          <cell r="AU3281">
            <v>0</v>
          </cell>
          <cell r="AV3281">
            <v>0</v>
          </cell>
          <cell r="AW3281">
            <v>0</v>
          </cell>
          <cell r="AX3281">
            <v>0</v>
          </cell>
          <cell r="AY3281">
            <v>0</v>
          </cell>
          <cell r="AZ3281">
            <v>0</v>
          </cell>
          <cell r="BA3281">
            <v>0</v>
          </cell>
          <cell r="BB3281">
            <v>0</v>
          </cell>
          <cell r="BC3281">
            <v>0</v>
          </cell>
          <cell r="BD3281">
            <v>0</v>
          </cell>
          <cell r="BE3281">
            <v>0</v>
          </cell>
          <cell r="BF3281">
            <v>0</v>
          </cell>
          <cell r="BG3281">
            <v>0</v>
          </cell>
          <cell r="BH3281">
            <v>0</v>
          </cell>
          <cell r="BI3281">
            <v>0</v>
          </cell>
          <cell r="BJ3281">
            <v>0</v>
          </cell>
          <cell r="BK3281">
            <v>0</v>
          </cell>
          <cell r="BL3281">
            <v>0</v>
          </cell>
        </row>
        <row r="3282">
          <cell r="B3282" t="str">
            <v>2.1.04.01.00308</v>
          </cell>
          <cell r="C3282" t="str">
            <v xml:space="preserve">NV ARK                                            </v>
          </cell>
          <cell r="D3282">
            <v>5</v>
          </cell>
          <cell r="E3282">
            <v>0</v>
          </cell>
          <cell r="F3282">
            <v>0</v>
          </cell>
          <cell r="G3282">
            <v>0</v>
          </cell>
          <cell r="H3282">
            <v>0</v>
          </cell>
          <cell r="I3282">
            <v>0</v>
          </cell>
          <cell r="J3282">
            <v>0</v>
          </cell>
          <cell r="K3282">
            <v>0</v>
          </cell>
          <cell r="L3282">
            <v>0</v>
          </cell>
          <cell r="M3282">
            <v>0</v>
          </cell>
          <cell r="N3282">
            <v>0</v>
          </cell>
          <cell r="O3282">
            <v>0</v>
          </cell>
          <cell r="P3282">
            <v>0</v>
          </cell>
          <cell r="Q3282">
            <v>0</v>
          </cell>
          <cell r="R3282">
            <v>0</v>
          </cell>
          <cell r="S3282">
            <v>0</v>
          </cell>
          <cell r="T3282">
            <v>0</v>
          </cell>
          <cell r="U3282">
            <v>0</v>
          </cell>
          <cell r="V3282">
            <v>0</v>
          </cell>
          <cell r="W3282">
            <v>0</v>
          </cell>
          <cell r="X3282">
            <v>0</v>
          </cell>
          <cell r="Y3282">
            <v>0</v>
          </cell>
          <cell r="Z3282">
            <v>0</v>
          </cell>
          <cell r="AA3282">
            <v>0</v>
          </cell>
          <cell r="AB3282">
            <v>0</v>
          </cell>
          <cell r="AC3282">
            <v>0</v>
          </cell>
          <cell r="AD3282">
            <v>0</v>
          </cell>
          <cell r="AE3282">
            <v>0</v>
          </cell>
          <cell r="AF3282">
            <v>0</v>
          </cell>
          <cell r="AG3282">
            <v>0</v>
          </cell>
          <cell r="AH3282">
            <v>0</v>
          </cell>
          <cell r="AI3282">
            <v>0</v>
          </cell>
          <cell r="AJ3282">
            <v>0</v>
          </cell>
          <cell r="AK3282">
            <v>38971.86</v>
          </cell>
          <cell r="AL3282">
            <v>38971.86</v>
          </cell>
          <cell r="AM3282">
            <v>-3992.62</v>
          </cell>
          <cell r="AN3282">
            <v>0</v>
          </cell>
          <cell r="AO3282">
            <v>0</v>
          </cell>
          <cell r="AP3282">
            <v>0</v>
          </cell>
          <cell r="AQ3282">
            <v>0</v>
          </cell>
          <cell r="AR3282">
            <v>0</v>
          </cell>
          <cell r="AS3282">
            <v>0</v>
          </cell>
          <cell r="AT3282">
            <v>0</v>
          </cell>
          <cell r="AU3282">
            <v>0</v>
          </cell>
          <cell r="AV3282">
            <v>0</v>
          </cell>
          <cell r="AW3282">
            <v>0</v>
          </cell>
          <cell r="AX3282">
            <v>0</v>
          </cell>
          <cell r="AY3282">
            <v>0</v>
          </cell>
          <cell r="AZ3282">
            <v>0</v>
          </cell>
          <cell r="BA3282">
            <v>0</v>
          </cell>
          <cell r="BB3282">
            <v>0</v>
          </cell>
          <cell r="BC3282">
            <v>68970</v>
          </cell>
          <cell r="BD3282">
            <v>0</v>
          </cell>
          <cell r="BE3282">
            <v>0</v>
          </cell>
          <cell r="BF3282">
            <v>0</v>
          </cell>
          <cell r="BG3282">
            <v>0</v>
          </cell>
          <cell r="BH3282">
            <v>0</v>
          </cell>
          <cell r="BI3282">
            <v>0</v>
          </cell>
          <cell r="BJ3282">
            <v>0</v>
          </cell>
          <cell r="BK3282">
            <v>0</v>
          </cell>
          <cell r="BL3282">
            <v>0</v>
          </cell>
        </row>
        <row r="3283">
          <cell r="B3283" t="str">
            <v>2.1.04.01.00309</v>
          </cell>
          <cell r="C3283" t="str">
            <v xml:space="preserve">NV IKAN SERONG                                    </v>
          </cell>
          <cell r="D3283">
            <v>5</v>
          </cell>
          <cell r="E3283">
            <v>0</v>
          </cell>
          <cell r="F3283">
            <v>0</v>
          </cell>
          <cell r="G3283">
            <v>0</v>
          </cell>
          <cell r="H3283">
            <v>0</v>
          </cell>
          <cell r="I3283">
            <v>0</v>
          </cell>
          <cell r="J3283">
            <v>0</v>
          </cell>
          <cell r="K3283">
            <v>0</v>
          </cell>
          <cell r="L3283">
            <v>0</v>
          </cell>
          <cell r="M3283">
            <v>0</v>
          </cell>
          <cell r="N3283">
            <v>0</v>
          </cell>
          <cell r="O3283">
            <v>0</v>
          </cell>
          <cell r="P3283">
            <v>0</v>
          </cell>
          <cell r="Q3283">
            <v>0</v>
          </cell>
          <cell r="R3283">
            <v>0</v>
          </cell>
          <cell r="S3283">
            <v>0</v>
          </cell>
          <cell r="T3283">
            <v>0</v>
          </cell>
          <cell r="U3283">
            <v>0</v>
          </cell>
          <cell r="V3283">
            <v>0</v>
          </cell>
          <cell r="W3283">
            <v>0</v>
          </cell>
          <cell r="X3283">
            <v>0</v>
          </cell>
          <cell r="Y3283">
            <v>0</v>
          </cell>
          <cell r="Z3283">
            <v>0</v>
          </cell>
          <cell r="AA3283">
            <v>0</v>
          </cell>
          <cell r="AB3283">
            <v>0</v>
          </cell>
          <cell r="AC3283">
            <v>0</v>
          </cell>
          <cell r="AD3283">
            <v>0</v>
          </cell>
          <cell r="AE3283">
            <v>0</v>
          </cell>
          <cell r="AF3283">
            <v>0</v>
          </cell>
          <cell r="AG3283">
            <v>0</v>
          </cell>
          <cell r="AH3283">
            <v>0</v>
          </cell>
          <cell r="AI3283">
            <v>0</v>
          </cell>
          <cell r="AJ3283">
            <v>0</v>
          </cell>
          <cell r="AK3283">
            <v>285155.58</v>
          </cell>
          <cell r="AL3283">
            <v>285155.58</v>
          </cell>
          <cell r="AM3283">
            <v>78935.22</v>
          </cell>
          <cell r="AN3283">
            <v>0</v>
          </cell>
          <cell r="AO3283">
            <v>0</v>
          </cell>
          <cell r="AP3283">
            <v>0</v>
          </cell>
          <cell r="AQ3283">
            <v>0</v>
          </cell>
          <cell r="AR3283">
            <v>0</v>
          </cell>
          <cell r="AS3283">
            <v>0</v>
          </cell>
          <cell r="AT3283">
            <v>0</v>
          </cell>
          <cell r="AU3283">
            <v>0</v>
          </cell>
          <cell r="AV3283">
            <v>0</v>
          </cell>
          <cell r="AW3283">
            <v>0</v>
          </cell>
          <cell r="AX3283">
            <v>0</v>
          </cell>
          <cell r="AY3283">
            <v>0</v>
          </cell>
          <cell r="AZ3283">
            <v>0</v>
          </cell>
          <cell r="BA3283">
            <v>0</v>
          </cell>
          <cell r="BB3283">
            <v>0</v>
          </cell>
          <cell r="BC3283">
            <v>0</v>
          </cell>
          <cell r="BD3283">
            <v>0</v>
          </cell>
          <cell r="BE3283">
            <v>0</v>
          </cell>
          <cell r="BF3283">
            <v>0</v>
          </cell>
          <cell r="BG3283">
            <v>0</v>
          </cell>
          <cell r="BH3283">
            <v>0</v>
          </cell>
          <cell r="BI3283">
            <v>0</v>
          </cell>
          <cell r="BJ3283">
            <v>0</v>
          </cell>
          <cell r="BK3283">
            <v>0</v>
          </cell>
          <cell r="BL3283">
            <v>0</v>
          </cell>
        </row>
        <row r="3284">
          <cell r="B3284" t="str">
            <v>2.1.04.01.00310</v>
          </cell>
          <cell r="C3284" t="str">
            <v xml:space="preserve">NV BELLA LONTRA                                   </v>
          </cell>
          <cell r="D3284">
            <v>5</v>
          </cell>
          <cell r="E3284">
            <v>0</v>
          </cell>
          <cell r="F3284">
            <v>0</v>
          </cell>
          <cell r="G3284">
            <v>0</v>
          </cell>
          <cell r="H3284">
            <v>0</v>
          </cell>
          <cell r="I3284">
            <v>0</v>
          </cell>
          <cell r="J3284">
            <v>0</v>
          </cell>
          <cell r="K3284">
            <v>0</v>
          </cell>
          <cell r="L3284">
            <v>0</v>
          </cell>
          <cell r="M3284">
            <v>0</v>
          </cell>
          <cell r="N3284">
            <v>0</v>
          </cell>
          <cell r="O3284">
            <v>0</v>
          </cell>
          <cell r="P3284">
            <v>0</v>
          </cell>
          <cell r="Q3284">
            <v>0</v>
          </cell>
          <cell r="R3284">
            <v>0</v>
          </cell>
          <cell r="S3284">
            <v>0</v>
          </cell>
          <cell r="T3284">
            <v>0</v>
          </cell>
          <cell r="U3284">
            <v>0</v>
          </cell>
          <cell r="V3284">
            <v>0</v>
          </cell>
          <cell r="W3284">
            <v>0</v>
          </cell>
          <cell r="X3284">
            <v>0</v>
          </cell>
          <cell r="Y3284">
            <v>0</v>
          </cell>
          <cell r="Z3284">
            <v>0</v>
          </cell>
          <cell r="AA3284">
            <v>0</v>
          </cell>
          <cell r="AB3284">
            <v>0</v>
          </cell>
          <cell r="AC3284">
            <v>0</v>
          </cell>
          <cell r="AD3284">
            <v>0</v>
          </cell>
          <cell r="AE3284">
            <v>0</v>
          </cell>
          <cell r="AF3284">
            <v>0</v>
          </cell>
          <cell r="AG3284">
            <v>0</v>
          </cell>
          <cell r="AH3284">
            <v>0</v>
          </cell>
          <cell r="AI3284">
            <v>0</v>
          </cell>
          <cell r="AJ3284">
            <v>0</v>
          </cell>
          <cell r="AK3284">
            <v>168050</v>
          </cell>
          <cell r="AL3284">
            <v>168050</v>
          </cell>
          <cell r="AM3284">
            <v>64300.24</v>
          </cell>
          <cell r="AN3284">
            <v>0</v>
          </cell>
          <cell r="AO3284">
            <v>0</v>
          </cell>
          <cell r="AP3284">
            <v>0</v>
          </cell>
          <cell r="AQ3284">
            <v>0</v>
          </cell>
          <cell r="AR3284">
            <v>0</v>
          </cell>
          <cell r="AS3284">
            <v>0</v>
          </cell>
          <cell r="AT3284">
            <v>0</v>
          </cell>
          <cell r="AU3284">
            <v>0</v>
          </cell>
          <cell r="AV3284">
            <v>0</v>
          </cell>
          <cell r="AW3284">
            <v>0</v>
          </cell>
          <cell r="AX3284">
            <v>0</v>
          </cell>
          <cell r="AY3284">
            <v>0</v>
          </cell>
          <cell r="AZ3284">
            <v>0</v>
          </cell>
          <cell r="BA3284">
            <v>0</v>
          </cell>
          <cell r="BB3284">
            <v>0</v>
          </cell>
          <cell r="BC3284">
            <v>0</v>
          </cell>
          <cell r="BD3284">
            <v>0</v>
          </cell>
          <cell r="BE3284">
            <v>0</v>
          </cell>
          <cell r="BF3284">
            <v>0</v>
          </cell>
          <cell r="BG3284">
            <v>0</v>
          </cell>
          <cell r="BH3284">
            <v>0</v>
          </cell>
          <cell r="BI3284">
            <v>0</v>
          </cell>
          <cell r="BJ3284">
            <v>0</v>
          </cell>
          <cell r="BK3284">
            <v>0</v>
          </cell>
          <cell r="BL3284">
            <v>0</v>
          </cell>
        </row>
        <row r="3285">
          <cell r="B3285" t="str">
            <v>2.1.04.01.00311</v>
          </cell>
          <cell r="C3285" t="str">
            <v xml:space="preserve">NV KISSAMOS WAVE                                  </v>
          </cell>
          <cell r="D3285">
            <v>5</v>
          </cell>
          <cell r="E3285">
            <v>0</v>
          </cell>
          <cell r="F3285">
            <v>0</v>
          </cell>
          <cell r="G3285">
            <v>0</v>
          </cell>
          <cell r="H3285">
            <v>0</v>
          </cell>
          <cell r="I3285">
            <v>0</v>
          </cell>
          <cell r="J3285">
            <v>0</v>
          </cell>
          <cell r="K3285">
            <v>0</v>
          </cell>
          <cell r="L3285">
            <v>0</v>
          </cell>
          <cell r="M3285">
            <v>0</v>
          </cell>
          <cell r="N3285">
            <v>0</v>
          </cell>
          <cell r="O3285">
            <v>0</v>
          </cell>
          <cell r="P3285">
            <v>0</v>
          </cell>
          <cell r="Q3285">
            <v>0</v>
          </cell>
          <cell r="R3285">
            <v>0</v>
          </cell>
          <cell r="S3285">
            <v>0</v>
          </cell>
          <cell r="T3285">
            <v>0</v>
          </cell>
          <cell r="U3285">
            <v>0</v>
          </cell>
          <cell r="V3285">
            <v>0</v>
          </cell>
          <cell r="W3285">
            <v>0</v>
          </cell>
          <cell r="X3285">
            <v>0</v>
          </cell>
          <cell r="Y3285">
            <v>0</v>
          </cell>
          <cell r="Z3285">
            <v>0</v>
          </cell>
          <cell r="AA3285">
            <v>0</v>
          </cell>
          <cell r="AB3285">
            <v>0</v>
          </cell>
          <cell r="AC3285">
            <v>0</v>
          </cell>
          <cell r="AD3285">
            <v>0</v>
          </cell>
          <cell r="AE3285">
            <v>0</v>
          </cell>
          <cell r="AF3285">
            <v>0</v>
          </cell>
          <cell r="AG3285">
            <v>0</v>
          </cell>
          <cell r="AH3285">
            <v>0</v>
          </cell>
          <cell r="AI3285">
            <v>0</v>
          </cell>
          <cell r="AJ3285">
            <v>0</v>
          </cell>
          <cell r="AK3285">
            <v>19300</v>
          </cell>
          <cell r="AL3285">
            <v>19300</v>
          </cell>
          <cell r="AM3285">
            <v>19300</v>
          </cell>
          <cell r="AN3285">
            <v>0</v>
          </cell>
          <cell r="AO3285">
            <v>0</v>
          </cell>
          <cell r="AP3285">
            <v>0</v>
          </cell>
          <cell r="AQ3285">
            <v>0</v>
          </cell>
          <cell r="AR3285">
            <v>0</v>
          </cell>
          <cell r="AS3285">
            <v>0</v>
          </cell>
          <cell r="AT3285">
            <v>0</v>
          </cell>
          <cell r="AU3285">
            <v>0</v>
          </cell>
          <cell r="AV3285">
            <v>0</v>
          </cell>
          <cell r="AW3285">
            <v>0</v>
          </cell>
          <cell r="AX3285">
            <v>0</v>
          </cell>
          <cell r="AY3285">
            <v>0</v>
          </cell>
          <cell r="AZ3285">
            <v>0</v>
          </cell>
          <cell r="BA3285">
            <v>0</v>
          </cell>
          <cell r="BB3285">
            <v>0</v>
          </cell>
          <cell r="BC3285">
            <v>0</v>
          </cell>
          <cell r="BD3285">
            <v>0</v>
          </cell>
          <cell r="BE3285">
            <v>0</v>
          </cell>
          <cell r="BF3285">
            <v>0</v>
          </cell>
          <cell r="BG3285">
            <v>0</v>
          </cell>
          <cell r="BH3285">
            <v>0</v>
          </cell>
          <cell r="BI3285">
            <v>0</v>
          </cell>
          <cell r="BJ3285">
            <v>0</v>
          </cell>
          <cell r="BK3285">
            <v>0</v>
          </cell>
          <cell r="BL3285">
            <v>0</v>
          </cell>
        </row>
        <row r="3286">
          <cell r="B3286" t="str">
            <v>2.1.04.01.00312</v>
          </cell>
          <cell r="C3286" t="str">
            <v xml:space="preserve">NV LISTOPADOWY                                    </v>
          </cell>
          <cell r="D3286">
            <v>5</v>
          </cell>
          <cell r="E3286">
            <v>0</v>
          </cell>
          <cell r="F3286">
            <v>0</v>
          </cell>
          <cell r="G3286">
            <v>0</v>
          </cell>
          <cell r="H3286">
            <v>0</v>
          </cell>
          <cell r="I3286">
            <v>0</v>
          </cell>
          <cell r="J3286">
            <v>0</v>
          </cell>
          <cell r="K3286">
            <v>0</v>
          </cell>
          <cell r="L3286">
            <v>0</v>
          </cell>
          <cell r="M3286">
            <v>0</v>
          </cell>
          <cell r="N3286">
            <v>0</v>
          </cell>
          <cell r="O3286">
            <v>0</v>
          </cell>
          <cell r="P3286">
            <v>0</v>
          </cell>
          <cell r="AO3286">
            <v>0</v>
          </cell>
          <cell r="AP3286">
            <v>0</v>
          </cell>
          <cell r="AQ3286">
            <v>0</v>
          </cell>
          <cell r="AR3286">
            <v>0</v>
          </cell>
          <cell r="AS3286">
            <v>0</v>
          </cell>
          <cell r="AT3286">
            <v>0</v>
          </cell>
          <cell r="AU3286">
            <v>0</v>
          </cell>
          <cell r="AV3286">
            <v>0</v>
          </cell>
          <cell r="AW3286">
            <v>0</v>
          </cell>
          <cell r="AX3286">
            <v>0</v>
          </cell>
          <cell r="AY3286">
            <v>0</v>
          </cell>
          <cell r="AZ3286">
            <v>0</v>
          </cell>
          <cell r="BA3286">
            <v>0</v>
          </cell>
          <cell r="BB3286">
            <v>0</v>
          </cell>
          <cell r="BC3286">
            <v>0</v>
          </cell>
          <cell r="BD3286">
            <v>0</v>
          </cell>
          <cell r="BE3286">
            <v>0</v>
          </cell>
          <cell r="BF3286">
            <v>0</v>
          </cell>
          <cell r="BG3286">
            <v>0</v>
          </cell>
          <cell r="BH3286">
            <v>0</v>
          </cell>
          <cell r="BI3286">
            <v>0</v>
          </cell>
          <cell r="BJ3286">
            <v>0</v>
          </cell>
          <cell r="BK3286">
            <v>0</v>
          </cell>
          <cell r="BL3286">
            <v>0</v>
          </cell>
        </row>
        <row r="3287">
          <cell r="B3287" t="str">
            <v>2.1.04.01.00313</v>
          </cell>
          <cell r="C3287" t="str">
            <v xml:space="preserve">NV SANKO RADIANCE                                 </v>
          </cell>
          <cell r="D3287">
            <v>5</v>
          </cell>
          <cell r="E3287">
            <v>0</v>
          </cell>
          <cell r="F3287">
            <v>0</v>
          </cell>
          <cell r="G3287">
            <v>0</v>
          </cell>
          <cell r="H3287">
            <v>0</v>
          </cell>
          <cell r="I3287">
            <v>0</v>
          </cell>
          <cell r="J3287">
            <v>0</v>
          </cell>
          <cell r="K3287">
            <v>0</v>
          </cell>
          <cell r="L3287">
            <v>0</v>
          </cell>
          <cell r="M3287">
            <v>0</v>
          </cell>
          <cell r="N3287">
            <v>0</v>
          </cell>
          <cell r="O3287">
            <v>0</v>
          </cell>
          <cell r="P3287">
            <v>0</v>
          </cell>
          <cell r="Q3287">
            <v>0</v>
          </cell>
          <cell r="R3287">
            <v>0</v>
          </cell>
          <cell r="S3287">
            <v>0</v>
          </cell>
          <cell r="T3287">
            <v>0</v>
          </cell>
          <cell r="U3287">
            <v>0</v>
          </cell>
          <cell r="V3287">
            <v>0</v>
          </cell>
          <cell r="W3287">
            <v>0</v>
          </cell>
          <cell r="X3287">
            <v>0</v>
          </cell>
          <cell r="Y3287">
            <v>0</v>
          </cell>
          <cell r="Z3287">
            <v>0</v>
          </cell>
          <cell r="AA3287">
            <v>0</v>
          </cell>
          <cell r="AB3287">
            <v>0</v>
          </cell>
          <cell r="AC3287">
            <v>0</v>
          </cell>
          <cell r="AD3287">
            <v>0</v>
          </cell>
          <cell r="AE3287">
            <v>0</v>
          </cell>
          <cell r="AF3287">
            <v>0</v>
          </cell>
          <cell r="AG3287">
            <v>0</v>
          </cell>
          <cell r="AH3287">
            <v>0</v>
          </cell>
          <cell r="AI3287">
            <v>0</v>
          </cell>
          <cell r="AJ3287">
            <v>0</v>
          </cell>
          <cell r="AK3287">
            <v>0</v>
          </cell>
          <cell r="AL3287">
            <v>192037.5</v>
          </cell>
          <cell r="AM3287">
            <v>100912.5</v>
          </cell>
          <cell r="AN3287">
            <v>0</v>
          </cell>
          <cell r="AO3287">
            <v>0</v>
          </cell>
          <cell r="AP3287">
            <v>0</v>
          </cell>
          <cell r="AQ3287">
            <v>0</v>
          </cell>
          <cell r="AR3287">
            <v>0</v>
          </cell>
          <cell r="AS3287">
            <v>0</v>
          </cell>
          <cell r="AT3287">
            <v>0</v>
          </cell>
          <cell r="AU3287">
            <v>0</v>
          </cell>
          <cell r="AV3287">
            <v>0</v>
          </cell>
          <cell r="AW3287">
            <v>0</v>
          </cell>
          <cell r="AX3287">
            <v>0</v>
          </cell>
          <cell r="AY3287">
            <v>0</v>
          </cell>
          <cell r="AZ3287">
            <v>0</v>
          </cell>
          <cell r="BA3287">
            <v>0</v>
          </cell>
          <cell r="BB3287">
            <v>0</v>
          </cell>
          <cell r="BC3287">
            <v>0</v>
          </cell>
          <cell r="BD3287">
            <v>0</v>
          </cell>
          <cell r="BE3287">
            <v>0</v>
          </cell>
          <cell r="BF3287">
            <v>0</v>
          </cell>
          <cell r="BG3287">
            <v>0</v>
          </cell>
          <cell r="BH3287">
            <v>0</v>
          </cell>
          <cell r="BI3287">
            <v>0</v>
          </cell>
          <cell r="BJ3287">
            <v>0</v>
          </cell>
          <cell r="BK3287">
            <v>0</v>
          </cell>
          <cell r="BL3287">
            <v>0</v>
          </cell>
        </row>
        <row r="3288">
          <cell r="B3288" t="str">
            <v>2.1.04.01.00314</v>
          </cell>
          <cell r="C3288" t="str">
            <v xml:space="preserve">NV STAM                                           </v>
          </cell>
          <cell r="D3288">
            <v>5</v>
          </cell>
          <cell r="E3288">
            <v>0</v>
          </cell>
          <cell r="F3288">
            <v>0</v>
          </cell>
          <cell r="G3288">
            <v>0</v>
          </cell>
          <cell r="H3288">
            <v>0</v>
          </cell>
          <cell r="I3288">
            <v>0</v>
          </cell>
          <cell r="J3288">
            <v>0</v>
          </cell>
          <cell r="K3288">
            <v>0</v>
          </cell>
          <cell r="L3288">
            <v>0</v>
          </cell>
          <cell r="M3288">
            <v>0</v>
          </cell>
          <cell r="N3288">
            <v>0</v>
          </cell>
          <cell r="O3288">
            <v>0</v>
          </cell>
          <cell r="P3288">
            <v>0</v>
          </cell>
          <cell r="Q3288">
            <v>0</v>
          </cell>
          <cell r="R3288">
            <v>0</v>
          </cell>
          <cell r="S3288">
            <v>0</v>
          </cell>
          <cell r="T3288">
            <v>0</v>
          </cell>
          <cell r="U3288">
            <v>0</v>
          </cell>
          <cell r="V3288">
            <v>0</v>
          </cell>
          <cell r="W3288">
            <v>0</v>
          </cell>
          <cell r="X3288">
            <v>0</v>
          </cell>
          <cell r="Y3288">
            <v>0</v>
          </cell>
          <cell r="Z3288">
            <v>0</v>
          </cell>
          <cell r="AA3288">
            <v>0</v>
          </cell>
          <cell r="AB3288">
            <v>0</v>
          </cell>
          <cell r="AC3288">
            <v>0</v>
          </cell>
          <cell r="AD3288">
            <v>0</v>
          </cell>
          <cell r="AE3288">
            <v>0</v>
          </cell>
          <cell r="AF3288">
            <v>0</v>
          </cell>
          <cell r="AG3288">
            <v>0</v>
          </cell>
          <cell r="AH3288">
            <v>0</v>
          </cell>
          <cell r="AI3288">
            <v>0</v>
          </cell>
          <cell r="AJ3288">
            <v>0</v>
          </cell>
          <cell r="AK3288">
            <v>0</v>
          </cell>
          <cell r="AL3288">
            <v>111545.1</v>
          </cell>
          <cell r="AM3288">
            <v>-3735.75</v>
          </cell>
          <cell r="AN3288">
            <v>0</v>
          </cell>
          <cell r="AO3288">
            <v>0</v>
          </cell>
          <cell r="AP3288">
            <v>0</v>
          </cell>
          <cell r="AQ3288">
            <v>0</v>
          </cell>
          <cell r="AR3288">
            <v>0</v>
          </cell>
          <cell r="AS3288">
            <v>0</v>
          </cell>
          <cell r="AT3288">
            <v>0</v>
          </cell>
          <cell r="AU3288">
            <v>0</v>
          </cell>
          <cell r="AV3288">
            <v>0</v>
          </cell>
          <cell r="AW3288">
            <v>0</v>
          </cell>
          <cell r="AX3288">
            <v>0</v>
          </cell>
          <cell r="AY3288">
            <v>0</v>
          </cell>
          <cell r="AZ3288">
            <v>0</v>
          </cell>
          <cell r="BA3288">
            <v>0</v>
          </cell>
          <cell r="BB3288">
            <v>0</v>
          </cell>
          <cell r="BC3288">
            <v>0</v>
          </cell>
          <cell r="BD3288">
            <v>0</v>
          </cell>
          <cell r="BE3288">
            <v>0</v>
          </cell>
          <cell r="BF3288">
            <v>0</v>
          </cell>
          <cell r="BG3288">
            <v>0</v>
          </cell>
          <cell r="BH3288">
            <v>0</v>
          </cell>
          <cell r="BI3288">
            <v>0</v>
          </cell>
          <cell r="BJ3288">
            <v>0</v>
          </cell>
          <cell r="BK3288">
            <v>0</v>
          </cell>
          <cell r="BL3288">
            <v>0</v>
          </cell>
        </row>
        <row r="3289">
          <cell r="B3289" t="str">
            <v>2.1.04.01.00315</v>
          </cell>
          <cell r="C3289" t="str">
            <v xml:space="preserve">NV IBRAHIM JUNIOR                                 </v>
          </cell>
          <cell r="D3289">
            <v>5</v>
          </cell>
          <cell r="E3289">
            <v>0</v>
          </cell>
          <cell r="F3289">
            <v>0</v>
          </cell>
          <cell r="G3289">
            <v>0</v>
          </cell>
          <cell r="H3289">
            <v>0</v>
          </cell>
          <cell r="I3289">
            <v>0</v>
          </cell>
          <cell r="J3289">
            <v>0</v>
          </cell>
          <cell r="K3289">
            <v>0</v>
          </cell>
          <cell r="L3289">
            <v>0</v>
          </cell>
          <cell r="M3289">
            <v>0</v>
          </cell>
          <cell r="N3289">
            <v>0</v>
          </cell>
          <cell r="O3289">
            <v>0</v>
          </cell>
          <cell r="P3289">
            <v>0</v>
          </cell>
          <cell r="Q3289">
            <v>0</v>
          </cell>
          <cell r="R3289">
            <v>0</v>
          </cell>
          <cell r="S3289">
            <v>0</v>
          </cell>
          <cell r="T3289">
            <v>0</v>
          </cell>
          <cell r="U3289">
            <v>0</v>
          </cell>
          <cell r="V3289">
            <v>0</v>
          </cell>
          <cell r="W3289">
            <v>0</v>
          </cell>
          <cell r="X3289">
            <v>0</v>
          </cell>
          <cell r="Y3289">
            <v>0</v>
          </cell>
          <cell r="Z3289">
            <v>0</v>
          </cell>
          <cell r="AA3289">
            <v>0</v>
          </cell>
          <cell r="AB3289">
            <v>0</v>
          </cell>
          <cell r="AC3289">
            <v>0</v>
          </cell>
          <cell r="AD3289">
            <v>0</v>
          </cell>
          <cell r="AE3289">
            <v>0</v>
          </cell>
          <cell r="AF3289">
            <v>0</v>
          </cell>
          <cell r="AG3289">
            <v>0</v>
          </cell>
          <cell r="AH3289">
            <v>0</v>
          </cell>
          <cell r="AI3289">
            <v>0</v>
          </cell>
          <cell r="AJ3289">
            <v>0</v>
          </cell>
          <cell r="AK3289">
            <v>0</v>
          </cell>
          <cell r="AL3289">
            <v>345120</v>
          </cell>
          <cell r="AM3289">
            <v>74560</v>
          </cell>
          <cell r="AN3289">
            <v>0</v>
          </cell>
          <cell r="AO3289">
            <v>0</v>
          </cell>
          <cell r="AP3289">
            <v>0</v>
          </cell>
          <cell r="AQ3289">
            <v>0</v>
          </cell>
          <cell r="AR3289">
            <v>0</v>
          </cell>
          <cell r="AS3289">
            <v>0</v>
          </cell>
          <cell r="AT3289">
            <v>0</v>
          </cell>
          <cell r="AU3289">
            <v>0</v>
          </cell>
          <cell r="AV3289">
            <v>0</v>
          </cell>
          <cell r="AW3289">
            <v>0</v>
          </cell>
          <cell r="AX3289">
            <v>0</v>
          </cell>
          <cell r="AY3289">
            <v>0</v>
          </cell>
          <cell r="AZ3289">
            <v>0</v>
          </cell>
          <cell r="BA3289">
            <v>0</v>
          </cell>
          <cell r="BB3289">
            <v>0</v>
          </cell>
          <cell r="BC3289">
            <v>0</v>
          </cell>
          <cell r="BD3289">
            <v>0</v>
          </cell>
          <cell r="BE3289">
            <v>0</v>
          </cell>
          <cell r="BF3289">
            <v>0</v>
          </cell>
          <cell r="BG3289">
            <v>0</v>
          </cell>
          <cell r="BH3289">
            <v>0</v>
          </cell>
          <cell r="BI3289">
            <v>0</v>
          </cell>
          <cell r="BJ3289">
            <v>0</v>
          </cell>
          <cell r="BK3289">
            <v>0</v>
          </cell>
          <cell r="BL3289">
            <v>0</v>
          </cell>
        </row>
        <row r="3290">
          <cell r="B3290" t="str">
            <v>2.1.04.01.00316</v>
          </cell>
          <cell r="C3290" t="str">
            <v xml:space="preserve">NV ARISTEAS P                                     </v>
          </cell>
          <cell r="D3290">
            <v>5</v>
          </cell>
          <cell r="E3290">
            <v>0</v>
          </cell>
          <cell r="F3290">
            <v>0</v>
          </cell>
          <cell r="G3290">
            <v>0</v>
          </cell>
          <cell r="H3290">
            <v>0</v>
          </cell>
          <cell r="I3290">
            <v>0</v>
          </cell>
          <cell r="J3290">
            <v>0</v>
          </cell>
          <cell r="K3290">
            <v>0</v>
          </cell>
          <cell r="L3290">
            <v>0</v>
          </cell>
          <cell r="M3290">
            <v>0</v>
          </cell>
          <cell r="N3290">
            <v>0</v>
          </cell>
          <cell r="O3290">
            <v>0</v>
          </cell>
          <cell r="P3290">
            <v>0</v>
          </cell>
          <cell r="Q3290">
            <v>0</v>
          </cell>
          <cell r="R3290">
            <v>0</v>
          </cell>
          <cell r="S3290">
            <v>0</v>
          </cell>
          <cell r="T3290">
            <v>0</v>
          </cell>
          <cell r="U3290">
            <v>0</v>
          </cell>
          <cell r="V3290">
            <v>0</v>
          </cell>
          <cell r="W3290">
            <v>0</v>
          </cell>
          <cell r="X3290">
            <v>0</v>
          </cell>
          <cell r="Y3290">
            <v>0</v>
          </cell>
          <cell r="Z3290">
            <v>0</v>
          </cell>
          <cell r="AA3290">
            <v>0</v>
          </cell>
          <cell r="AB3290">
            <v>0</v>
          </cell>
          <cell r="AC3290">
            <v>0</v>
          </cell>
          <cell r="AD3290">
            <v>0</v>
          </cell>
          <cell r="AE3290">
            <v>0</v>
          </cell>
          <cell r="AF3290">
            <v>0</v>
          </cell>
          <cell r="AG3290">
            <v>0</v>
          </cell>
          <cell r="AH3290">
            <v>0</v>
          </cell>
          <cell r="AI3290">
            <v>0</v>
          </cell>
          <cell r="AJ3290">
            <v>0</v>
          </cell>
          <cell r="AK3290">
            <v>0</v>
          </cell>
          <cell r="AL3290">
            <v>-2050.21</v>
          </cell>
          <cell r="AM3290">
            <v>166983.85</v>
          </cell>
          <cell r="AN3290">
            <v>-74923.59</v>
          </cell>
          <cell r="AO3290">
            <v>0</v>
          </cell>
          <cell r="AP3290">
            <v>0</v>
          </cell>
          <cell r="AQ3290">
            <v>0</v>
          </cell>
          <cell r="AR3290">
            <v>0</v>
          </cell>
          <cell r="AS3290">
            <v>0</v>
          </cell>
          <cell r="AT3290">
            <v>0</v>
          </cell>
          <cell r="AU3290">
            <v>0</v>
          </cell>
          <cell r="AV3290">
            <v>0</v>
          </cell>
          <cell r="AW3290">
            <v>0</v>
          </cell>
          <cell r="AX3290">
            <v>0</v>
          </cell>
          <cell r="AY3290">
            <v>0</v>
          </cell>
          <cell r="AZ3290">
            <v>0</v>
          </cell>
          <cell r="BA3290">
            <v>0</v>
          </cell>
          <cell r="BB3290">
            <v>0</v>
          </cell>
          <cell r="BC3290">
            <v>0</v>
          </cell>
          <cell r="BD3290">
            <v>0</v>
          </cell>
          <cell r="BE3290">
            <v>0</v>
          </cell>
          <cell r="BF3290">
            <v>0</v>
          </cell>
          <cell r="BG3290">
            <v>0</v>
          </cell>
          <cell r="BH3290">
            <v>0</v>
          </cell>
          <cell r="BI3290">
            <v>0</v>
          </cell>
          <cell r="BJ3290">
            <v>0</v>
          </cell>
          <cell r="BK3290">
            <v>0</v>
          </cell>
          <cell r="BL3290">
            <v>0</v>
          </cell>
        </row>
        <row r="3291">
          <cell r="B3291" t="str">
            <v>2.1.04.01.00317</v>
          </cell>
          <cell r="C3291" t="str">
            <v xml:space="preserve">NV ALPHA EFFORT                                   </v>
          </cell>
          <cell r="D3291">
            <v>5</v>
          </cell>
          <cell r="E3291">
            <v>0</v>
          </cell>
          <cell r="F3291">
            <v>0</v>
          </cell>
          <cell r="G3291">
            <v>0</v>
          </cell>
          <cell r="H3291">
            <v>0</v>
          </cell>
          <cell r="I3291">
            <v>0</v>
          </cell>
          <cell r="J3291">
            <v>0</v>
          </cell>
          <cell r="K3291">
            <v>0</v>
          </cell>
          <cell r="L3291">
            <v>0</v>
          </cell>
          <cell r="M3291">
            <v>0</v>
          </cell>
          <cell r="N3291">
            <v>0</v>
          </cell>
          <cell r="O3291">
            <v>0</v>
          </cell>
          <cell r="P3291">
            <v>0</v>
          </cell>
          <cell r="Q3291">
            <v>0</v>
          </cell>
          <cell r="R3291">
            <v>0</v>
          </cell>
          <cell r="S3291">
            <v>0</v>
          </cell>
          <cell r="T3291">
            <v>0</v>
          </cell>
          <cell r="U3291">
            <v>0</v>
          </cell>
          <cell r="V3291">
            <v>0</v>
          </cell>
          <cell r="W3291">
            <v>0</v>
          </cell>
          <cell r="X3291">
            <v>0</v>
          </cell>
          <cell r="Y3291">
            <v>0</v>
          </cell>
          <cell r="Z3291">
            <v>0</v>
          </cell>
          <cell r="AA3291">
            <v>0</v>
          </cell>
          <cell r="AB3291">
            <v>0</v>
          </cell>
          <cell r="AC3291">
            <v>0</v>
          </cell>
          <cell r="AD3291">
            <v>0</v>
          </cell>
          <cell r="AE3291">
            <v>0</v>
          </cell>
          <cell r="AF3291">
            <v>0</v>
          </cell>
          <cell r="AG3291">
            <v>0</v>
          </cell>
          <cell r="AH3291">
            <v>0</v>
          </cell>
          <cell r="AI3291">
            <v>0</v>
          </cell>
          <cell r="AJ3291">
            <v>0</v>
          </cell>
          <cell r="AK3291">
            <v>0</v>
          </cell>
          <cell r="AL3291">
            <v>366910.5</v>
          </cell>
          <cell r="AM3291">
            <v>244663.1</v>
          </cell>
          <cell r="AN3291">
            <v>0</v>
          </cell>
          <cell r="AO3291">
            <v>0</v>
          </cell>
          <cell r="AP3291">
            <v>0</v>
          </cell>
          <cell r="AQ3291">
            <v>0</v>
          </cell>
          <cell r="AR3291">
            <v>0</v>
          </cell>
          <cell r="AS3291">
            <v>0</v>
          </cell>
          <cell r="AT3291">
            <v>0</v>
          </cell>
          <cell r="AU3291">
            <v>0</v>
          </cell>
          <cell r="AV3291">
            <v>0</v>
          </cell>
          <cell r="AW3291">
            <v>0</v>
          </cell>
          <cell r="AX3291">
            <v>0</v>
          </cell>
          <cell r="AY3291">
            <v>0</v>
          </cell>
          <cell r="AZ3291">
            <v>0</v>
          </cell>
          <cell r="BA3291">
            <v>0</v>
          </cell>
          <cell r="BB3291">
            <v>0</v>
          </cell>
          <cell r="BC3291">
            <v>0</v>
          </cell>
          <cell r="BD3291">
            <v>0</v>
          </cell>
          <cell r="BE3291">
            <v>0</v>
          </cell>
          <cell r="BF3291">
            <v>0</v>
          </cell>
          <cell r="BG3291">
            <v>0</v>
          </cell>
          <cell r="BH3291">
            <v>0</v>
          </cell>
          <cell r="BI3291">
            <v>0</v>
          </cell>
          <cell r="BJ3291">
            <v>0</v>
          </cell>
          <cell r="BK3291">
            <v>0</v>
          </cell>
          <cell r="BL3291">
            <v>0</v>
          </cell>
        </row>
        <row r="3292">
          <cell r="B3292" t="str">
            <v>2.1.04.01.00318</v>
          </cell>
          <cell r="C3292" t="str">
            <v xml:space="preserve">NV HUI SHUN HAI                                   </v>
          </cell>
          <cell r="D3292">
            <v>5</v>
          </cell>
          <cell r="E3292">
            <v>0</v>
          </cell>
          <cell r="F3292">
            <v>0</v>
          </cell>
          <cell r="G3292">
            <v>0</v>
          </cell>
          <cell r="H3292">
            <v>0</v>
          </cell>
          <cell r="I3292">
            <v>0</v>
          </cell>
          <cell r="J3292">
            <v>0</v>
          </cell>
          <cell r="K3292">
            <v>0</v>
          </cell>
          <cell r="L3292">
            <v>0</v>
          </cell>
          <cell r="M3292">
            <v>0</v>
          </cell>
          <cell r="N3292">
            <v>0</v>
          </cell>
          <cell r="O3292">
            <v>0</v>
          </cell>
          <cell r="P3292">
            <v>0</v>
          </cell>
          <cell r="Q3292">
            <v>0</v>
          </cell>
          <cell r="R3292">
            <v>0</v>
          </cell>
          <cell r="S3292">
            <v>0</v>
          </cell>
          <cell r="T3292">
            <v>0</v>
          </cell>
          <cell r="U3292">
            <v>0</v>
          </cell>
          <cell r="V3292">
            <v>0</v>
          </cell>
          <cell r="W3292">
            <v>0</v>
          </cell>
          <cell r="X3292">
            <v>0</v>
          </cell>
          <cell r="Y3292">
            <v>0</v>
          </cell>
          <cell r="Z3292">
            <v>0</v>
          </cell>
          <cell r="AA3292">
            <v>0</v>
          </cell>
          <cell r="AB3292">
            <v>0</v>
          </cell>
          <cell r="AC3292">
            <v>0</v>
          </cell>
          <cell r="AD3292">
            <v>0</v>
          </cell>
          <cell r="AE3292">
            <v>0</v>
          </cell>
          <cell r="AF3292">
            <v>0</v>
          </cell>
          <cell r="AG3292">
            <v>0</v>
          </cell>
          <cell r="AH3292">
            <v>0</v>
          </cell>
          <cell r="AI3292">
            <v>0</v>
          </cell>
          <cell r="AJ3292">
            <v>0</v>
          </cell>
          <cell r="AK3292">
            <v>0</v>
          </cell>
          <cell r="AL3292">
            <v>106530</v>
          </cell>
          <cell r="AM3292">
            <v>36390</v>
          </cell>
          <cell r="AN3292">
            <v>0</v>
          </cell>
          <cell r="AO3292">
            <v>0</v>
          </cell>
          <cell r="AP3292">
            <v>0</v>
          </cell>
          <cell r="AQ3292">
            <v>0</v>
          </cell>
          <cell r="AR3292">
            <v>0</v>
          </cell>
          <cell r="AS3292">
            <v>0</v>
          </cell>
          <cell r="AT3292">
            <v>0</v>
          </cell>
          <cell r="AU3292">
            <v>0</v>
          </cell>
          <cell r="AV3292">
            <v>0</v>
          </cell>
          <cell r="AW3292">
            <v>0</v>
          </cell>
          <cell r="AX3292">
            <v>0</v>
          </cell>
          <cell r="AY3292">
            <v>0</v>
          </cell>
          <cell r="AZ3292">
            <v>0</v>
          </cell>
          <cell r="BA3292">
            <v>0</v>
          </cell>
          <cell r="BB3292">
            <v>0</v>
          </cell>
          <cell r="BC3292">
            <v>0</v>
          </cell>
          <cell r="BD3292">
            <v>0</v>
          </cell>
          <cell r="BE3292">
            <v>0</v>
          </cell>
          <cell r="BF3292">
            <v>0</v>
          </cell>
          <cell r="BG3292">
            <v>0</v>
          </cell>
          <cell r="BH3292">
            <v>0</v>
          </cell>
          <cell r="BI3292">
            <v>0</v>
          </cell>
          <cell r="BJ3292">
            <v>0</v>
          </cell>
          <cell r="BK3292">
            <v>0</v>
          </cell>
          <cell r="BL3292">
            <v>0</v>
          </cell>
        </row>
        <row r="3293">
          <cell r="B3293" t="str">
            <v>2.1.04.01.00319</v>
          </cell>
          <cell r="C3293" t="str">
            <v xml:space="preserve">NV LOK RAJESHWARI                                 </v>
          </cell>
          <cell r="D3293">
            <v>5</v>
          </cell>
          <cell r="E3293">
            <v>0</v>
          </cell>
          <cell r="F3293">
            <v>0</v>
          </cell>
          <cell r="G3293">
            <v>0</v>
          </cell>
          <cell r="H3293">
            <v>0</v>
          </cell>
          <cell r="I3293">
            <v>0</v>
          </cell>
          <cell r="J3293">
            <v>0</v>
          </cell>
          <cell r="K3293">
            <v>0</v>
          </cell>
          <cell r="L3293">
            <v>0</v>
          </cell>
          <cell r="M3293">
            <v>0</v>
          </cell>
          <cell r="N3293">
            <v>0</v>
          </cell>
          <cell r="O3293">
            <v>0</v>
          </cell>
          <cell r="P3293">
            <v>0</v>
          </cell>
          <cell r="Q3293">
            <v>0</v>
          </cell>
          <cell r="R3293">
            <v>0</v>
          </cell>
          <cell r="S3293">
            <v>0</v>
          </cell>
          <cell r="T3293">
            <v>0</v>
          </cell>
          <cell r="U3293">
            <v>0</v>
          </cell>
          <cell r="V3293">
            <v>0</v>
          </cell>
          <cell r="W3293">
            <v>0</v>
          </cell>
          <cell r="X3293">
            <v>0</v>
          </cell>
          <cell r="Y3293">
            <v>0</v>
          </cell>
          <cell r="Z3293">
            <v>0</v>
          </cell>
          <cell r="AA3293">
            <v>0</v>
          </cell>
          <cell r="AB3293">
            <v>0</v>
          </cell>
          <cell r="AC3293">
            <v>0</v>
          </cell>
          <cell r="AD3293">
            <v>0</v>
          </cell>
          <cell r="AE3293">
            <v>0</v>
          </cell>
          <cell r="AF3293">
            <v>0</v>
          </cell>
          <cell r="AG3293">
            <v>0</v>
          </cell>
          <cell r="AH3293">
            <v>0</v>
          </cell>
          <cell r="AI3293">
            <v>0</v>
          </cell>
          <cell r="AJ3293">
            <v>0</v>
          </cell>
          <cell r="AK3293">
            <v>0</v>
          </cell>
          <cell r="AL3293">
            <v>0</v>
          </cell>
          <cell r="AM3293">
            <v>77688</v>
          </cell>
          <cell r="AN3293">
            <v>77701.36</v>
          </cell>
          <cell r="AO3293">
            <v>0</v>
          </cell>
          <cell r="AP3293">
            <v>0</v>
          </cell>
          <cell r="AQ3293">
            <v>0</v>
          </cell>
          <cell r="AR3293">
            <v>0</v>
          </cell>
          <cell r="AS3293">
            <v>0</v>
          </cell>
          <cell r="AT3293">
            <v>0</v>
          </cell>
          <cell r="AU3293">
            <v>0</v>
          </cell>
          <cell r="AV3293">
            <v>0</v>
          </cell>
          <cell r="AW3293">
            <v>0</v>
          </cell>
          <cell r="AX3293">
            <v>0</v>
          </cell>
          <cell r="AY3293">
            <v>0</v>
          </cell>
          <cell r="AZ3293">
            <v>0</v>
          </cell>
          <cell r="BA3293">
            <v>0</v>
          </cell>
          <cell r="BB3293">
            <v>0</v>
          </cell>
          <cell r="BC3293">
            <v>0</v>
          </cell>
          <cell r="BD3293">
            <v>0</v>
          </cell>
          <cell r="BE3293">
            <v>0</v>
          </cell>
          <cell r="BF3293">
            <v>0</v>
          </cell>
          <cell r="BG3293">
            <v>0</v>
          </cell>
          <cell r="BH3293">
            <v>0</v>
          </cell>
          <cell r="BI3293">
            <v>0</v>
          </cell>
          <cell r="BJ3293">
            <v>0</v>
          </cell>
          <cell r="BK3293">
            <v>0</v>
          </cell>
          <cell r="BL3293">
            <v>0</v>
          </cell>
        </row>
        <row r="3294">
          <cell r="B3294" t="str">
            <v>2.1.04.01.00320</v>
          </cell>
          <cell r="C3294" t="str">
            <v xml:space="preserve">NV MALYOVITZA                                     </v>
          </cell>
          <cell r="D3294">
            <v>5</v>
          </cell>
          <cell r="E3294">
            <v>0</v>
          </cell>
          <cell r="F3294">
            <v>0</v>
          </cell>
          <cell r="G3294">
            <v>0</v>
          </cell>
          <cell r="H3294">
            <v>0</v>
          </cell>
          <cell r="I3294">
            <v>0</v>
          </cell>
          <cell r="J3294">
            <v>0</v>
          </cell>
          <cell r="K3294">
            <v>0</v>
          </cell>
          <cell r="L3294">
            <v>0</v>
          </cell>
          <cell r="M3294">
            <v>0</v>
          </cell>
          <cell r="N3294">
            <v>0</v>
          </cell>
          <cell r="O3294">
            <v>0</v>
          </cell>
          <cell r="P3294">
            <v>0</v>
          </cell>
          <cell r="Q3294">
            <v>0</v>
          </cell>
          <cell r="R3294">
            <v>0</v>
          </cell>
          <cell r="S3294">
            <v>0</v>
          </cell>
          <cell r="T3294">
            <v>0</v>
          </cell>
          <cell r="U3294">
            <v>0</v>
          </cell>
          <cell r="V3294">
            <v>0</v>
          </cell>
          <cell r="W3294">
            <v>0</v>
          </cell>
          <cell r="X3294">
            <v>0</v>
          </cell>
          <cell r="Y3294">
            <v>0</v>
          </cell>
          <cell r="Z3294">
            <v>0</v>
          </cell>
          <cell r="AA3294">
            <v>0</v>
          </cell>
          <cell r="AB3294">
            <v>0</v>
          </cell>
          <cell r="AC3294">
            <v>0</v>
          </cell>
          <cell r="AD3294">
            <v>0</v>
          </cell>
          <cell r="AE3294">
            <v>0</v>
          </cell>
          <cell r="AF3294">
            <v>0</v>
          </cell>
          <cell r="AG3294">
            <v>0</v>
          </cell>
          <cell r="AH3294">
            <v>0</v>
          </cell>
          <cell r="AI3294">
            <v>0</v>
          </cell>
          <cell r="AJ3294">
            <v>0</v>
          </cell>
          <cell r="AK3294">
            <v>0</v>
          </cell>
          <cell r="AL3294">
            <v>0</v>
          </cell>
          <cell r="AM3294">
            <v>520507.14</v>
          </cell>
          <cell r="AN3294">
            <v>0</v>
          </cell>
          <cell r="AO3294">
            <v>0</v>
          </cell>
          <cell r="AP3294">
            <v>0</v>
          </cell>
          <cell r="AQ3294">
            <v>0</v>
          </cell>
          <cell r="AR3294">
            <v>0</v>
          </cell>
          <cell r="AS3294">
            <v>0</v>
          </cell>
          <cell r="AT3294">
            <v>0</v>
          </cell>
          <cell r="AU3294">
            <v>0</v>
          </cell>
          <cell r="AV3294">
            <v>0</v>
          </cell>
          <cell r="AW3294">
            <v>0</v>
          </cell>
          <cell r="AX3294">
            <v>0</v>
          </cell>
          <cell r="AY3294">
            <v>0</v>
          </cell>
          <cell r="AZ3294">
            <v>0</v>
          </cell>
          <cell r="BA3294">
            <v>0</v>
          </cell>
          <cell r="BB3294">
            <v>0</v>
          </cell>
          <cell r="BC3294">
            <v>0</v>
          </cell>
          <cell r="BD3294">
            <v>0</v>
          </cell>
          <cell r="BE3294">
            <v>0</v>
          </cell>
          <cell r="BF3294">
            <v>0</v>
          </cell>
          <cell r="BG3294">
            <v>0</v>
          </cell>
          <cell r="BH3294">
            <v>0</v>
          </cell>
          <cell r="BI3294">
            <v>0</v>
          </cell>
          <cell r="BJ3294">
            <v>0</v>
          </cell>
          <cell r="BK3294">
            <v>0</v>
          </cell>
          <cell r="BL3294">
            <v>0</v>
          </cell>
        </row>
        <row r="3295">
          <cell r="B3295" t="str">
            <v>2.1.04.01.00321</v>
          </cell>
          <cell r="C3295" t="str">
            <v xml:space="preserve">NV ELVER                                          </v>
          </cell>
          <cell r="D3295">
            <v>5</v>
          </cell>
          <cell r="E3295">
            <v>0</v>
          </cell>
          <cell r="F3295">
            <v>0</v>
          </cell>
          <cell r="G3295">
            <v>0</v>
          </cell>
          <cell r="H3295">
            <v>0</v>
          </cell>
          <cell r="I3295">
            <v>0</v>
          </cell>
          <cell r="J3295">
            <v>0</v>
          </cell>
          <cell r="K3295">
            <v>0</v>
          </cell>
          <cell r="L3295">
            <v>0</v>
          </cell>
          <cell r="M3295">
            <v>0</v>
          </cell>
          <cell r="N3295">
            <v>0</v>
          </cell>
          <cell r="O3295">
            <v>0</v>
          </cell>
          <cell r="P3295">
            <v>0</v>
          </cell>
          <cell r="Q3295">
            <v>0</v>
          </cell>
          <cell r="R3295">
            <v>0</v>
          </cell>
          <cell r="S3295">
            <v>0</v>
          </cell>
          <cell r="T3295">
            <v>0</v>
          </cell>
          <cell r="U3295">
            <v>0</v>
          </cell>
          <cell r="V3295">
            <v>0</v>
          </cell>
          <cell r="W3295">
            <v>0</v>
          </cell>
          <cell r="X3295">
            <v>0</v>
          </cell>
          <cell r="Y3295">
            <v>0</v>
          </cell>
          <cell r="Z3295">
            <v>0</v>
          </cell>
          <cell r="AA3295">
            <v>0</v>
          </cell>
          <cell r="AB3295">
            <v>0</v>
          </cell>
          <cell r="AC3295">
            <v>0</v>
          </cell>
          <cell r="AD3295">
            <v>0</v>
          </cell>
          <cell r="AE3295">
            <v>0</v>
          </cell>
          <cell r="AF3295">
            <v>0</v>
          </cell>
          <cell r="AG3295">
            <v>0</v>
          </cell>
          <cell r="AH3295">
            <v>0</v>
          </cell>
          <cell r="AI3295">
            <v>0</v>
          </cell>
          <cell r="AJ3295">
            <v>0</v>
          </cell>
          <cell r="AK3295">
            <v>0</v>
          </cell>
          <cell r="AL3295">
            <v>0</v>
          </cell>
          <cell r="AM3295">
            <v>18328.11</v>
          </cell>
          <cell r="AN3295">
            <v>0</v>
          </cell>
          <cell r="AO3295">
            <v>0</v>
          </cell>
          <cell r="AP3295">
            <v>0</v>
          </cell>
          <cell r="AQ3295">
            <v>0</v>
          </cell>
          <cell r="AR3295">
            <v>0</v>
          </cell>
          <cell r="AS3295">
            <v>0</v>
          </cell>
          <cell r="AT3295">
            <v>0</v>
          </cell>
          <cell r="AU3295">
            <v>0</v>
          </cell>
          <cell r="AV3295">
            <v>0</v>
          </cell>
          <cell r="AW3295">
            <v>0</v>
          </cell>
          <cell r="AX3295">
            <v>0</v>
          </cell>
          <cell r="AY3295">
            <v>0</v>
          </cell>
          <cell r="AZ3295">
            <v>0</v>
          </cell>
          <cell r="BA3295">
            <v>0</v>
          </cell>
          <cell r="BB3295">
            <v>0</v>
          </cell>
          <cell r="BC3295">
            <v>0</v>
          </cell>
          <cell r="BD3295">
            <v>0</v>
          </cell>
          <cell r="BE3295">
            <v>0</v>
          </cell>
          <cell r="BF3295">
            <v>0</v>
          </cell>
          <cell r="BG3295">
            <v>0</v>
          </cell>
          <cell r="BH3295">
            <v>0</v>
          </cell>
          <cell r="BI3295">
            <v>0</v>
          </cell>
          <cell r="BJ3295">
            <v>0</v>
          </cell>
          <cell r="BK3295">
            <v>0</v>
          </cell>
          <cell r="BL3295">
            <v>0</v>
          </cell>
        </row>
        <row r="3296">
          <cell r="B3296" t="str">
            <v>2.1.04.01.00322</v>
          </cell>
          <cell r="C3296" t="str">
            <v xml:space="preserve">NV LUCAS OLDENDORFT                               </v>
          </cell>
          <cell r="D3296">
            <v>5</v>
          </cell>
          <cell r="E3296">
            <v>0</v>
          </cell>
          <cell r="F3296">
            <v>0</v>
          </cell>
          <cell r="G3296">
            <v>0</v>
          </cell>
          <cell r="H3296">
            <v>0</v>
          </cell>
          <cell r="I3296">
            <v>0</v>
          </cell>
          <cell r="J3296">
            <v>0</v>
          </cell>
          <cell r="K3296">
            <v>0</v>
          </cell>
          <cell r="L3296">
            <v>0</v>
          </cell>
          <cell r="M3296">
            <v>0</v>
          </cell>
          <cell r="N3296">
            <v>0</v>
          </cell>
          <cell r="O3296">
            <v>0</v>
          </cell>
          <cell r="P3296">
            <v>0</v>
          </cell>
          <cell r="Q3296">
            <v>0</v>
          </cell>
          <cell r="R3296">
            <v>0</v>
          </cell>
          <cell r="S3296">
            <v>0</v>
          </cell>
          <cell r="T3296">
            <v>0</v>
          </cell>
          <cell r="U3296">
            <v>0</v>
          </cell>
          <cell r="V3296">
            <v>0</v>
          </cell>
          <cell r="W3296">
            <v>0</v>
          </cell>
          <cell r="X3296">
            <v>0</v>
          </cell>
          <cell r="Y3296">
            <v>0</v>
          </cell>
          <cell r="Z3296">
            <v>0</v>
          </cell>
          <cell r="AA3296">
            <v>0</v>
          </cell>
          <cell r="AB3296">
            <v>0</v>
          </cell>
          <cell r="AC3296">
            <v>0</v>
          </cell>
          <cell r="AD3296">
            <v>0</v>
          </cell>
          <cell r="AE3296">
            <v>0</v>
          </cell>
          <cell r="AF3296">
            <v>0</v>
          </cell>
          <cell r="AG3296">
            <v>0</v>
          </cell>
          <cell r="AH3296">
            <v>0</v>
          </cell>
          <cell r="AI3296">
            <v>0</v>
          </cell>
          <cell r="AJ3296">
            <v>0</v>
          </cell>
          <cell r="AK3296">
            <v>0</v>
          </cell>
          <cell r="AL3296">
            <v>0</v>
          </cell>
          <cell r="AM3296">
            <v>0</v>
          </cell>
          <cell r="AN3296">
            <v>244716</v>
          </cell>
          <cell r="AO3296">
            <v>198836.48000000001</v>
          </cell>
          <cell r="AP3296">
            <v>0</v>
          </cell>
          <cell r="AQ3296">
            <v>0</v>
          </cell>
          <cell r="AR3296">
            <v>0</v>
          </cell>
          <cell r="AS3296">
            <v>0</v>
          </cell>
          <cell r="AT3296">
            <v>0</v>
          </cell>
          <cell r="AU3296">
            <v>0</v>
          </cell>
          <cell r="AV3296">
            <v>0</v>
          </cell>
          <cell r="AW3296">
            <v>0</v>
          </cell>
          <cell r="AX3296">
            <v>0</v>
          </cell>
          <cell r="AY3296">
            <v>0</v>
          </cell>
          <cell r="AZ3296">
            <v>0</v>
          </cell>
          <cell r="BA3296">
            <v>0</v>
          </cell>
          <cell r="BB3296">
            <v>0</v>
          </cell>
          <cell r="BC3296">
            <v>0</v>
          </cell>
          <cell r="BD3296">
            <v>0</v>
          </cell>
          <cell r="BE3296">
            <v>0</v>
          </cell>
          <cell r="BF3296">
            <v>0</v>
          </cell>
          <cell r="BG3296">
            <v>0</v>
          </cell>
          <cell r="BH3296">
            <v>0</v>
          </cell>
          <cell r="BI3296">
            <v>0</v>
          </cell>
          <cell r="BJ3296">
            <v>0</v>
          </cell>
          <cell r="BK3296">
            <v>0</v>
          </cell>
          <cell r="BL3296">
            <v>0</v>
          </cell>
        </row>
        <row r="3297">
          <cell r="B3297" t="str">
            <v>2.1.04.01.00323</v>
          </cell>
          <cell r="C3297" t="str">
            <v xml:space="preserve">NV ILEANA                                         </v>
          </cell>
          <cell r="D3297">
            <v>5</v>
          </cell>
          <cell r="E3297">
            <v>0</v>
          </cell>
          <cell r="F3297">
            <v>0</v>
          </cell>
          <cell r="G3297">
            <v>0</v>
          </cell>
          <cell r="H3297">
            <v>0</v>
          </cell>
          <cell r="I3297">
            <v>0</v>
          </cell>
          <cell r="J3297">
            <v>0</v>
          </cell>
          <cell r="K3297">
            <v>0</v>
          </cell>
          <cell r="L3297">
            <v>0</v>
          </cell>
          <cell r="M3297">
            <v>0</v>
          </cell>
          <cell r="N3297">
            <v>0</v>
          </cell>
          <cell r="O3297">
            <v>0</v>
          </cell>
          <cell r="P3297">
            <v>0</v>
          </cell>
          <cell r="Q3297">
            <v>0</v>
          </cell>
          <cell r="R3297">
            <v>0</v>
          </cell>
          <cell r="S3297">
            <v>0</v>
          </cell>
          <cell r="T3297">
            <v>0</v>
          </cell>
          <cell r="U3297">
            <v>0</v>
          </cell>
          <cell r="V3297">
            <v>0</v>
          </cell>
          <cell r="W3297">
            <v>0</v>
          </cell>
          <cell r="X3297">
            <v>0</v>
          </cell>
          <cell r="Y3297">
            <v>0</v>
          </cell>
          <cell r="Z3297">
            <v>0</v>
          </cell>
          <cell r="AA3297">
            <v>0</v>
          </cell>
          <cell r="AB3297">
            <v>0</v>
          </cell>
          <cell r="AC3297">
            <v>0</v>
          </cell>
          <cell r="AD3297">
            <v>0</v>
          </cell>
          <cell r="AE3297">
            <v>0</v>
          </cell>
          <cell r="AF3297">
            <v>0</v>
          </cell>
          <cell r="AG3297">
            <v>0</v>
          </cell>
          <cell r="AH3297">
            <v>0</v>
          </cell>
          <cell r="AI3297">
            <v>0</v>
          </cell>
          <cell r="AJ3297">
            <v>0</v>
          </cell>
          <cell r="AK3297">
            <v>0</v>
          </cell>
          <cell r="AL3297">
            <v>0</v>
          </cell>
          <cell r="AM3297">
            <v>141636</v>
          </cell>
          <cell r="AN3297">
            <v>50692.22</v>
          </cell>
          <cell r="AO3297">
            <v>0</v>
          </cell>
          <cell r="AP3297">
            <v>0</v>
          </cell>
          <cell r="AQ3297">
            <v>0</v>
          </cell>
          <cell r="AR3297">
            <v>0</v>
          </cell>
          <cell r="AS3297">
            <v>0</v>
          </cell>
          <cell r="AT3297">
            <v>0</v>
          </cell>
          <cell r="AU3297">
            <v>0</v>
          </cell>
          <cell r="AV3297">
            <v>0</v>
          </cell>
          <cell r="AW3297">
            <v>0</v>
          </cell>
          <cell r="AX3297">
            <v>0</v>
          </cell>
          <cell r="AY3297">
            <v>0</v>
          </cell>
          <cell r="AZ3297">
            <v>0</v>
          </cell>
          <cell r="BA3297">
            <v>0</v>
          </cell>
          <cell r="BB3297">
            <v>0</v>
          </cell>
          <cell r="BC3297">
            <v>0</v>
          </cell>
          <cell r="BD3297">
            <v>0</v>
          </cell>
          <cell r="BE3297">
            <v>0</v>
          </cell>
          <cell r="BF3297">
            <v>0</v>
          </cell>
          <cell r="BG3297">
            <v>0</v>
          </cell>
          <cell r="BH3297">
            <v>0</v>
          </cell>
          <cell r="BI3297">
            <v>0</v>
          </cell>
          <cell r="BJ3297">
            <v>0</v>
          </cell>
          <cell r="BK3297">
            <v>0</v>
          </cell>
          <cell r="BL3297">
            <v>0</v>
          </cell>
        </row>
        <row r="3298">
          <cell r="B3298" t="str">
            <v>2.1.04.01.00324</v>
          </cell>
          <cell r="C3298" t="str">
            <v xml:space="preserve">NV KATERINA G                                     </v>
          </cell>
          <cell r="D3298">
            <v>5</v>
          </cell>
          <cell r="E3298">
            <v>0</v>
          </cell>
          <cell r="F3298">
            <v>0</v>
          </cell>
          <cell r="G3298">
            <v>0</v>
          </cell>
          <cell r="H3298">
            <v>0</v>
          </cell>
          <cell r="I3298">
            <v>0</v>
          </cell>
          <cell r="J3298">
            <v>0</v>
          </cell>
          <cell r="K3298">
            <v>0</v>
          </cell>
          <cell r="L3298">
            <v>0</v>
          </cell>
          <cell r="M3298">
            <v>0</v>
          </cell>
          <cell r="N3298">
            <v>0</v>
          </cell>
          <cell r="O3298">
            <v>0</v>
          </cell>
          <cell r="P3298">
            <v>0</v>
          </cell>
          <cell r="Q3298">
            <v>0</v>
          </cell>
          <cell r="R3298">
            <v>0</v>
          </cell>
          <cell r="S3298">
            <v>0</v>
          </cell>
          <cell r="T3298">
            <v>0</v>
          </cell>
          <cell r="U3298">
            <v>0</v>
          </cell>
          <cell r="V3298">
            <v>0</v>
          </cell>
          <cell r="W3298">
            <v>0</v>
          </cell>
          <cell r="X3298">
            <v>0</v>
          </cell>
          <cell r="Y3298">
            <v>0</v>
          </cell>
          <cell r="Z3298">
            <v>0</v>
          </cell>
          <cell r="AA3298">
            <v>0</v>
          </cell>
          <cell r="AB3298">
            <v>0</v>
          </cell>
          <cell r="AC3298">
            <v>0</v>
          </cell>
          <cell r="AD3298">
            <v>0</v>
          </cell>
          <cell r="AE3298">
            <v>0</v>
          </cell>
          <cell r="AF3298">
            <v>0</v>
          </cell>
          <cell r="AG3298">
            <v>0</v>
          </cell>
          <cell r="AH3298">
            <v>0</v>
          </cell>
          <cell r="AI3298">
            <v>0</v>
          </cell>
          <cell r="AJ3298">
            <v>0</v>
          </cell>
          <cell r="AK3298">
            <v>0</v>
          </cell>
          <cell r="AL3298">
            <v>0</v>
          </cell>
          <cell r="AM3298">
            <v>45936</v>
          </cell>
          <cell r="AN3298">
            <v>0</v>
          </cell>
          <cell r="AO3298">
            <v>0</v>
          </cell>
          <cell r="AP3298">
            <v>0</v>
          </cell>
          <cell r="AQ3298">
            <v>0</v>
          </cell>
          <cell r="AR3298">
            <v>0</v>
          </cell>
          <cell r="AS3298">
            <v>0</v>
          </cell>
          <cell r="AT3298">
            <v>0</v>
          </cell>
          <cell r="AU3298">
            <v>0</v>
          </cell>
          <cell r="AV3298">
            <v>0</v>
          </cell>
          <cell r="AW3298">
            <v>0</v>
          </cell>
          <cell r="AX3298">
            <v>0</v>
          </cell>
          <cell r="AY3298">
            <v>0</v>
          </cell>
          <cell r="AZ3298">
            <v>0</v>
          </cell>
          <cell r="BA3298">
            <v>0</v>
          </cell>
          <cell r="BB3298">
            <v>0</v>
          </cell>
          <cell r="BC3298">
            <v>0</v>
          </cell>
          <cell r="BD3298">
            <v>0</v>
          </cell>
          <cell r="BE3298">
            <v>0</v>
          </cell>
          <cell r="BF3298">
            <v>0</v>
          </cell>
          <cell r="BG3298">
            <v>0</v>
          </cell>
          <cell r="BH3298">
            <v>0</v>
          </cell>
          <cell r="BI3298">
            <v>0</v>
          </cell>
          <cell r="BJ3298">
            <v>0</v>
          </cell>
          <cell r="BK3298">
            <v>0</v>
          </cell>
          <cell r="BL3298">
            <v>0</v>
          </cell>
        </row>
        <row r="3299">
          <cell r="B3299" t="str">
            <v>2.1.04.01.00325</v>
          </cell>
          <cell r="C3299" t="str">
            <v xml:space="preserve">NV PANORMOS                                       </v>
          </cell>
          <cell r="D3299">
            <v>5</v>
          </cell>
          <cell r="E3299">
            <v>0</v>
          </cell>
          <cell r="F3299">
            <v>0</v>
          </cell>
          <cell r="G3299">
            <v>0</v>
          </cell>
          <cell r="H3299">
            <v>0</v>
          </cell>
          <cell r="I3299">
            <v>0</v>
          </cell>
          <cell r="J3299">
            <v>0</v>
          </cell>
          <cell r="K3299">
            <v>0</v>
          </cell>
          <cell r="L3299">
            <v>0</v>
          </cell>
          <cell r="M3299">
            <v>0</v>
          </cell>
          <cell r="N3299">
            <v>0</v>
          </cell>
          <cell r="O3299">
            <v>0</v>
          </cell>
          <cell r="P3299">
            <v>0</v>
          </cell>
          <cell r="Q3299">
            <v>0</v>
          </cell>
          <cell r="R3299">
            <v>0</v>
          </cell>
          <cell r="S3299">
            <v>0</v>
          </cell>
          <cell r="T3299">
            <v>0</v>
          </cell>
          <cell r="U3299">
            <v>0</v>
          </cell>
          <cell r="V3299">
            <v>0</v>
          </cell>
          <cell r="W3299">
            <v>0</v>
          </cell>
          <cell r="X3299">
            <v>0</v>
          </cell>
          <cell r="Y3299">
            <v>0</v>
          </cell>
          <cell r="Z3299">
            <v>0</v>
          </cell>
          <cell r="AA3299">
            <v>0</v>
          </cell>
          <cell r="AB3299">
            <v>0</v>
          </cell>
          <cell r="AC3299">
            <v>0</v>
          </cell>
          <cell r="AD3299">
            <v>0</v>
          </cell>
          <cell r="AE3299">
            <v>0</v>
          </cell>
          <cell r="AF3299">
            <v>0</v>
          </cell>
          <cell r="AG3299">
            <v>0</v>
          </cell>
          <cell r="AH3299">
            <v>0</v>
          </cell>
          <cell r="AI3299">
            <v>0</v>
          </cell>
          <cell r="AJ3299">
            <v>0</v>
          </cell>
          <cell r="AK3299">
            <v>0</v>
          </cell>
          <cell r="AL3299">
            <v>0</v>
          </cell>
          <cell r="AM3299">
            <v>0</v>
          </cell>
          <cell r="AN3299">
            <v>101047.89</v>
          </cell>
          <cell r="AO3299">
            <v>0</v>
          </cell>
          <cell r="AP3299">
            <v>0</v>
          </cell>
          <cell r="AQ3299">
            <v>0</v>
          </cell>
          <cell r="AR3299">
            <v>0</v>
          </cell>
          <cell r="AS3299">
            <v>0</v>
          </cell>
          <cell r="AT3299">
            <v>0</v>
          </cell>
          <cell r="AU3299">
            <v>0</v>
          </cell>
          <cell r="AV3299">
            <v>0</v>
          </cell>
          <cell r="AW3299">
            <v>0</v>
          </cell>
          <cell r="AX3299">
            <v>0</v>
          </cell>
          <cell r="AY3299">
            <v>0</v>
          </cell>
          <cell r="AZ3299">
            <v>0</v>
          </cell>
          <cell r="BA3299">
            <v>0</v>
          </cell>
          <cell r="BB3299">
            <v>0</v>
          </cell>
          <cell r="BC3299">
            <v>0</v>
          </cell>
          <cell r="BD3299">
            <v>0</v>
          </cell>
          <cell r="BE3299">
            <v>0</v>
          </cell>
          <cell r="BF3299">
            <v>0</v>
          </cell>
          <cell r="BG3299">
            <v>0</v>
          </cell>
          <cell r="BH3299">
            <v>0</v>
          </cell>
          <cell r="BI3299">
            <v>0</v>
          </cell>
          <cell r="BJ3299">
            <v>0</v>
          </cell>
          <cell r="BK3299">
            <v>0</v>
          </cell>
          <cell r="BL3299">
            <v>0</v>
          </cell>
        </row>
        <row r="3300">
          <cell r="B3300" t="str">
            <v>2.1.04.01.00326</v>
          </cell>
          <cell r="C3300" t="str">
            <v xml:space="preserve">NV NORSUL BAHIA                                   </v>
          </cell>
          <cell r="D3300">
            <v>5</v>
          </cell>
          <cell r="E3300">
            <v>0</v>
          </cell>
          <cell r="F3300">
            <v>0</v>
          </cell>
          <cell r="G3300">
            <v>0</v>
          </cell>
          <cell r="H3300">
            <v>0</v>
          </cell>
          <cell r="I3300">
            <v>0</v>
          </cell>
          <cell r="J3300">
            <v>0</v>
          </cell>
          <cell r="K3300">
            <v>0</v>
          </cell>
          <cell r="L3300">
            <v>0</v>
          </cell>
          <cell r="M3300">
            <v>0</v>
          </cell>
          <cell r="N3300">
            <v>0</v>
          </cell>
          <cell r="O3300">
            <v>0</v>
          </cell>
          <cell r="P3300">
            <v>0</v>
          </cell>
          <cell r="AO3300">
            <v>0</v>
          </cell>
          <cell r="AP3300">
            <v>0</v>
          </cell>
          <cell r="AQ3300">
            <v>0</v>
          </cell>
          <cell r="AR3300">
            <v>0</v>
          </cell>
          <cell r="AS3300">
            <v>0</v>
          </cell>
          <cell r="AT3300">
            <v>0</v>
          </cell>
          <cell r="AU3300">
            <v>0</v>
          </cell>
          <cell r="AV3300">
            <v>0</v>
          </cell>
          <cell r="AW3300">
            <v>0</v>
          </cell>
          <cell r="AX3300">
            <v>0</v>
          </cell>
          <cell r="AY3300">
            <v>0</v>
          </cell>
          <cell r="AZ3300">
            <v>0</v>
          </cell>
          <cell r="BA3300">
            <v>0</v>
          </cell>
          <cell r="BB3300">
            <v>0</v>
          </cell>
          <cell r="BC3300">
            <v>0</v>
          </cell>
          <cell r="BD3300">
            <v>0</v>
          </cell>
          <cell r="BE3300">
            <v>0</v>
          </cell>
          <cell r="BF3300">
            <v>0</v>
          </cell>
          <cell r="BG3300">
            <v>0</v>
          </cell>
          <cell r="BH3300">
            <v>0</v>
          </cell>
          <cell r="BI3300">
            <v>0</v>
          </cell>
          <cell r="BJ3300">
            <v>0</v>
          </cell>
          <cell r="BK3300">
            <v>0</v>
          </cell>
          <cell r="BL3300">
            <v>0</v>
          </cell>
        </row>
        <row r="3301">
          <cell r="B3301" t="str">
            <v>2.1.04.01.00327</v>
          </cell>
          <cell r="C3301" t="str">
            <v xml:space="preserve">NV VIENNA WOOD N                                  </v>
          </cell>
          <cell r="D3301">
            <v>5</v>
          </cell>
          <cell r="E3301">
            <v>0</v>
          </cell>
          <cell r="F3301">
            <v>0</v>
          </cell>
          <cell r="G3301">
            <v>0</v>
          </cell>
          <cell r="H3301">
            <v>0</v>
          </cell>
          <cell r="I3301">
            <v>0</v>
          </cell>
          <cell r="J3301">
            <v>0</v>
          </cell>
          <cell r="K3301">
            <v>0</v>
          </cell>
          <cell r="L3301">
            <v>0</v>
          </cell>
          <cell r="M3301">
            <v>0</v>
          </cell>
          <cell r="N3301">
            <v>0</v>
          </cell>
          <cell r="O3301">
            <v>0</v>
          </cell>
          <cell r="P3301">
            <v>0</v>
          </cell>
          <cell r="Q3301">
            <v>0</v>
          </cell>
          <cell r="R3301">
            <v>0</v>
          </cell>
          <cell r="S3301">
            <v>0</v>
          </cell>
          <cell r="T3301">
            <v>0</v>
          </cell>
          <cell r="U3301">
            <v>0</v>
          </cell>
          <cell r="V3301">
            <v>0</v>
          </cell>
          <cell r="W3301">
            <v>0</v>
          </cell>
          <cell r="X3301">
            <v>0</v>
          </cell>
          <cell r="Y3301">
            <v>0</v>
          </cell>
          <cell r="Z3301">
            <v>0</v>
          </cell>
          <cell r="AA3301">
            <v>0</v>
          </cell>
          <cell r="AB3301">
            <v>0</v>
          </cell>
          <cell r="AC3301">
            <v>0</v>
          </cell>
          <cell r="AD3301">
            <v>0</v>
          </cell>
          <cell r="AE3301">
            <v>0</v>
          </cell>
          <cell r="AF3301">
            <v>0</v>
          </cell>
          <cell r="AG3301">
            <v>0</v>
          </cell>
          <cell r="AH3301">
            <v>0</v>
          </cell>
          <cell r="AI3301">
            <v>0</v>
          </cell>
          <cell r="AJ3301">
            <v>0</v>
          </cell>
          <cell r="AK3301">
            <v>0</v>
          </cell>
          <cell r="AL3301">
            <v>0</v>
          </cell>
          <cell r="AM3301">
            <v>0</v>
          </cell>
          <cell r="AN3301">
            <v>22701.78</v>
          </cell>
          <cell r="AO3301">
            <v>16280.51</v>
          </cell>
          <cell r="AP3301">
            <v>0</v>
          </cell>
          <cell r="AQ3301">
            <v>0</v>
          </cell>
          <cell r="AR3301">
            <v>0</v>
          </cell>
          <cell r="AS3301">
            <v>0</v>
          </cell>
          <cell r="AT3301">
            <v>0</v>
          </cell>
          <cell r="AU3301">
            <v>0</v>
          </cell>
          <cell r="AV3301">
            <v>0</v>
          </cell>
          <cell r="AW3301">
            <v>0</v>
          </cell>
          <cell r="AX3301">
            <v>0</v>
          </cell>
          <cell r="AY3301">
            <v>0</v>
          </cell>
          <cell r="AZ3301">
            <v>0</v>
          </cell>
          <cell r="BA3301">
            <v>0</v>
          </cell>
          <cell r="BB3301">
            <v>-81900</v>
          </cell>
          <cell r="BC3301">
            <v>19425</v>
          </cell>
          <cell r="BD3301">
            <v>0</v>
          </cell>
          <cell r="BE3301">
            <v>0</v>
          </cell>
          <cell r="BF3301">
            <v>0</v>
          </cell>
          <cell r="BG3301">
            <v>0</v>
          </cell>
          <cell r="BH3301">
            <v>0</v>
          </cell>
          <cell r="BI3301">
            <v>0</v>
          </cell>
          <cell r="BJ3301">
            <v>0</v>
          </cell>
          <cell r="BK3301">
            <v>0</v>
          </cell>
          <cell r="BL3301">
            <v>0</v>
          </cell>
        </row>
        <row r="3302">
          <cell r="B3302" t="str">
            <v>2.1.04.01.00328</v>
          </cell>
          <cell r="C3302" t="str">
            <v xml:space="preserve">NV WINNER                                         </v>
          </cell>
          <cell r="D3302">
            <v>5</v>
          </cell>
          <cell r="E3302">
            <v>0</v>
          </cell>
          <cell r="F3302">
            <v>0</v>
          </cell>
          <cell r="G3302">
            <v>0</v>
          </cell>
          <cell r="H3302">
            <v>0</v>
          </cell>
          <cell r="I3302">
            <v>0</v>
          </cell>
          <cell r="J3302">
            <v>0</v>
          </cell>
          <cell r="K3302">
            <v>0</v>
          </cell>
          <cell r="L3302">
            <v>0</v>
          </cell>
          <cell r="M3302">
            <v>0</v>
          </cell>
          <cell r="N3302">
            <v>0</v>
          </cell>
          <cell r="O3302">
            <v>0</v>
          </cell>
          <cell r="P3302">
            <v>0</v>
          </cell>
          <cell r="Q3302">
            <v>0</v>
          </cell>
          <cell r="R3302">
            <v>0</v>
          </cell>
          <cell r="S3302">
            <v>0</v>
          </cell>
          <cell r="T3302">
            <v>0</v>
          </cell>
          <cell r="U3302">
            <v>0</v>
          </cell>
          <cell r="V3302">
            <v>0</v>
          </cell>
          <cell r="W3302">
            <v>0</v>
          </cell>
          <cell r="X3302">
            <v>0</v>
          </cell>
          <cell r="Y3302">
            <v>0</v>
          </cell>
          <cell r="Z3302">
            <v>0</v>
          </cell>
          <cell r="AA3302">
            <v>0</v>
          </cell>
          <cell r="AB3302">
            <v>0</v>
          </cell>
          <cell r="AC3302">
            <v>0</v>
          </cell>
          <cell r="AD3302">
            <v>0</v>
          </cell>
          <cell r="AE3302">
            <v>0</v>
          </cell>
          <cell r="AF3302">
            <v>0</v>
          </cell>
          <cell r="AG3302">
            <v>0</v>
          </cell>
          <cell r="AH3302">
            <v>0</v>
          </cell>
          <cell r="AI3302">
            <v>0</v>
          </cell>
          <cell r="AJ3302">
            <v>0</v>
          </cell>
          <cell r="AK3302">
            <v>0</v>
          </cell>
          <cell r="AL3302">
            <v>0</v>
          </cell>
          <cell r="AM3302">
            <v>0</v>
          </cell>
          <cell r="AN3302">
            <v>100653.97</v>
          </cell>
          <cell r="AO3302">
            <v>0</v>
          </cell>
          <cell r="AP3302">
            <v>0</v>
          </cell>
          <cell r="AQ3302">
            <v>0</v>
          </cell>
          <cell r="AR3302">
            <v>0</v>
          </cell>
          <cell r="AS3302">
            <v>0</v>
          </cell>
          <cell r="AT3302">
            <v>0</v>
          </cell>
          <cell r="AU3302">
            <v>0</v>
          </cell>
          <cell r="AV3302">
            <v>0</v>
          </cell>
          <cell r="AW3302">
            <v>0</v>
          </cell>
          <cell r="AX3302">
            <v>0</v>
          </cell>
          <cell r="AY3302">
            <v>0</v>
          </cell>
          <cell r="AZ3302">
            <v>0</v>
          </cell>
          <cell r="BA3302">
            <v>0</v>
          </cell>
          <cell r="BB3302">
            <v>0</v>
          </cell>
          <cell r="BC3302">
            <v>109506.93</v>
          </cell>
          <cell r="BD3302">
            <v>0</v>
          </cell>
          <cell r="BE3302">
            <v>0</v>
          </cell>
          <cell r="BF3302">
            <v>0</v>
          </cell>
          <cell r="BG3302">
            <v>0</v>
          </cell>
          <cell r="BH3302">
            <v>0</v>
          </cell>
          <cell r="BI3302">
            <v>0</v>
          </cell>
          <cell r="BJ3302">
            <v>0</v>
          </cell>
          <cell r="BK3302">
            <v>0</v>
          </cell>
          <cell r="BL3302">
            <v>0</v>
          </cell>
        </row>
        <row r="3303">
          <cell r="B3303" t="str">
            <v>2.1.04.01.00329</v>
          </cell>
          <cell r="C3303" t="str">
            <v xml:space="preserve">NV ARCADIA                                        </v>
          </cell>
          <cell r="D3303">
            <v>5</v>
          </cell>
          <cell r="E3303">
            <v>0</v>
          </cell>
          <cell r="F3303">
            <v>0</v>
          </cell>
          <cell r="G3303">
            <v>0</v>
          </cell>
          <cell r="H3303">
            <v>0</v>
          </cell>
          <cell r="I3303">
            <v>0</v>
          </cell>
          <cell r="J3303">
            <v>0</v>
          </cell>
          <cell r="K3303">
            <v>0</v>
          </cell>
          <cell r="L3303">
            <v>0</v>
          </cell>
          <cell r="M3303">
            <v>0</v>
          </cell>
          <cell r="N3303">
            <v>0</v>
          </cell>
          <cell r="O3303">
            <v>0</v>
          </cell>
          <cell r="P3303">
            <v>0</v>
          </cell>
          <cell r="Q3303">
            <v>0</v>
          </cell>
          <cell r="R3303">
            <v>0</v>
          </cell>
          <cell r="S3303">
            <v>0</v>
          </cell>
          <cell r="T3303">
            <v>0</v>
          </cell>
          <cell r="U3303">
            <v>0</v>
          </cell>
          <cell r="V3303">
            <v>0</v>
          </cell>
          <cell r="W3303">
            <v>0</v>
          </cell>
          <cell r="X3303">
            <v>0</v>
          </cell>
          <cell r="Y3303">
            <v>0</v>
          </cell>
          <cell r="Z3303">
            <v>0</v>
          </cell>
          <cell r="AA3303">
            <v>0</v>
          </cell>
          <cell r="AB3303">
            <v>0</v>
          </cell>
          <cell r="AC3303">
            <v>0</v>
          </cell>
          <cell r="AD3303">
            <v>0</v>
          </cell>
          <cell r="AE3303">
            <v>0</v>
          </cell>
          <cell r="AF3303">
            <v>0</v>
          </cell>
          <cell r="AG3303">
            <v>0</v>
          </cell>
          <cell r="AH3303">
            <v>0</v>
          </cell>
          <cell r="AI3303">
            <v>0</v>
          </cell>
          <cell r="AJ3303">
            <v>0</v>
          </cell>
          <cell r="AK3303">
            <v>0</v>
          </cell>
          <cell r="AL3303">
            <v>0</v>
          </cell>
          <cell r="AM3303">
            <v>0</v>
          </cell>
          <cell r="AN3303">
            <v>328755</v>
          </cell>
          <cell r="AO3303">
            <v>0</v>
          </cell>
          <cell r="AP3303">
            <v>0</v>
          </cell>
          <cell r="AQ3303">
            <v>0</v>
          </cell>
          <cell r="AR3303">
            <v>0</v>
          </cell>
          <cell r="AS3303">
            <v>0</v>
          </cell>
          <cell r="AT3303">
            <v>0</v>
          </cell>
          <cell r="AU3303">
            <v>0</v>
          </cell>
          <cell r="AV3303">
            <v>0</v>
          </cell>
          <cell r="AW3303">
            <v>0</v>
          </cell>
          <cell r="AX3303">
            <v>0</v>
          </cell>
          <cell r="AY3303">
            <v>0</v>
          </cell>
          <cell r="AZ3303">
            <v>0</v>
          </cell>
          <cell r="BA3303">
            <v>0</v>
          </cell>
          <cell r="BB3303">
            <v>0</v>
          </cell>
          <cell r="BC3303">
            <v>0</v>
          </cell>
          <cell r="BD3303">
            <v>0</v>
          </cell>
          <cell r="BE3303">
            <v>0</v>
          </cell>
          <cell r="BF3303">
            <v>0</v>
          </cell>
          <cell r="BG3303">
            <v>0</v>
          </cell>
          <cell r="BH3303">
            <v>0</v>
          </cell>
          <cell r="BI3303">
            <v>0</v>
          </cell>
          <cell r="BJ3303">
            <v>0</v>
          </cell>
          <cell r="BK3303">
            <v>0</v>
          </cell>
          <cell r="BL3303">
            <v>0</v>
          </cell>
        </row>
        <row r="3304">
          <cell r="B3304" t="str">
            <v>2.1.04.01.00330</v>
          </cell>
          <cell r="C3304" t="str">
            <v xml:space="preserve">NV SAGA TIDE                                      </v>
          </cell>
          <cell r="D3304">
            <v>5</v>
          </cell>
          <cell r="E3304">
            <v>0</v>
          </cell>
          <cell r="F3304">
            <v>0</v>
          </cell>
          <cell r="G3304">
            <v>0</v>
          </cell>
          <cell r="H3304">
            <v>0</v>
          </cell>
          <cell r="I3304">
            <v>0</v>
          </cell>
          <cell r="J3304">
            <v>0</v>
          </cell>
          <cell r="K3304">
            <v>0</v>
          </cell>
          <cell r="L3304">
            <v>0</v>
          </cell>
          <cell r="M3304">
            <v>0</v>
          </cell>
          <cell r="N3304">
            <v>0</v>
          </cell>
          <cell r="O3304">
            <v>0</v>
          </cell>
          <cell r="P3304">
            <v>0</v>
          </cell>
          <cell r="Q3304">
            <v>0</v>
          </cell>
          <cell r="R3304">
            <v>0</v>
          </cell>
          <cell r="S3304">
            <v>0</v>
          </cell>
          <cell r="T3304">
            <v>0</v>
          </cell>
          <cell r="U3304">
            <v>0</v>
          </cell>
          <cell r="V3304">
            <v>0</v>
          </cell>
          <cell r="W3304">
            <v>0</v>
          </cell>
          <cell r="X3304">
            <v>0</v>
          </cell>
          <cell r="Y3304">
            <v>0</v>
          </cell>
          <cell r="Z3304">
            <v>0</v>
          </cell>
          <cell r="AA3304">
            <v>0</v>
          </cell>
          <cell r="AB3304">
            <v>0</v>
          </cell>
          <cell r="AC3304">
            <v>0</v>
          </cell>
          <cell r="AD3304">
            <v>0</v>
          </cell>
          <cell r="AE3304">
            <v>0</v>
          </cell>
          <cell r="AF3304">
            <v>0</v>
          </cell>
          <cell r="AG3304">
            <v>0</v>
          </cell>
          <cell r="AH3304">
            <v>0</v>
          </cell>
          <cell r="AI3304">
            <v>0</v>
          </cell>
          <cell r="AJ3304">
            <v>0</v>
          </cell>
          <cell r="AK3304">
            <v>0</v>
          </cell>
          <cell r="AL3304">
            <v>0</v>
          </cell>
          <cell r="AM3304">
            <v>0</v>
          </cell>
          <cell r="AN3304">
            <v>7092.55</v>
          </cell>
          <cell r="AO3304">
            <v>0</v>
          </cell>
          <cell r="AP3304">
            <v>0</v>
          </cell>
          <cell r="AQ3304">
            <v>0</v>
          </cell>
          <cell r="AR3304">
            <v>0</v>
          </cell>
          <cell r="AS3304">
            <v>-30900</v>
          </cell>
          <cell r="AT3304">
            <v>9001.51</v>
          </cell>
          <cell r="AU3304">
            <v>9001.51</v>
          </cell>
          <cell r="AV3304">
            <v>0</v>
          </cell>
          <cell r="AW3304">
            <v>0</v>
          </cell>
          <cell r="AX3304">
            <v>0</v>
          </cell>
          <cell r="AY3304">
            <v>0</v>
          </cell>
          <cell r="AZ3304">
            <v>0</v>
          </cell>
          <cell r="BA3304">
            <v>0</v>
          </cell>
          <cell r="BB3304">
            <v>0</v>
          </cell>
          <cell r="BC3304">
            <v>0</v>
          </cell>
          <cell r="BD3304">
            <v>0</v>
          </cell>
          <cell r="BE3304">
            <v>0</v>
          </cell>
          <cell r="BF3304">
            <v>0</v>
          </cell>
          <cell r="BG3304">
            <v>0</v>
          </cell>
          <cell r="BH3304">
            <v>0</v>
          </cell>
          <cell r="BI3304">
            <v>0</v>
          </cell>
          <cell r="BJ3304">
            <v>0</v>
          </cell>
          <cell r="BK3304">
            <v>0</v>
          </cell>
          <cell r="BL3304">
            <v>0</v>
          </cell>
        </row>
        <row r="3305">
          <cell r="B3305" t="str">
            <v>2.1.04.01.00331</v>
          </cell>
          <cell r="C3305" t="str">
            <v xml:space="preserve">NV AXON QUEEN                                     </v>
          </cell>
          <cell r="D3305">
            <v>5</v>
          </cell>
          <cell r="E3305">
            <v>0</v>
          </cell>
          <cell r="F3305">
            <v>0</v>
          </cell>
          <cell r="G3305">
            <v>0</v>
          </cell>
          <cell r="H3305">
            <v>0</v>
          </cell>
          <cell r="I3305">
            <v>0</v>
          </cell>
          <cell r="J3305">
            <v>0</v>
          </cell>
          <cell r="K3305">
            <v>0</v>
          </cell>
          <cell r="L3305">
            <v>0</v>
          </cell>
          <cell r="M3305">
            <v>0</v>
          </cell>
          <cell r="N3305">
            <v>0</v>
          </cell>
          <cell r="O3305">
            <v>0</v>
          </cell>
          <cell r="P3305">
            <v>0</v>
          </cell>
          <cell r="Q3305">
            <v>0</v>
          </cell>
          <cell r="R3305">
            <v>0</v>
          </cell>
          <cell r="S3305">
            <v>0</v>
          </cell>
          <cell r="T3305">
            <v>0</v>
          </cell>
          <cell r="U3305">
            <v>0</v>
          </cell>
          <cell r="V3305">
            <v>0</v>
          </cell>
          <cell r="W3305">
            <v>0</v>
          </cell>
          <cell r="X3305">
            <v>0</v>
          </cell>
          <cell r="Y3305">
            <v>0</v>
          </cell>
          <cell r="Z3305">
            <v>0</v>
          </cell>
          <cell r="AA3305">
            <v>0</v>
          </cell>
          <cell r="AB3305">
            <v>0</v>
          </cell>
          <cell r="AC3305">
            <v>0</v>
          </cell>
          <cell r="AD3305">
            <v>0</v>
          </cell>
          <cell r="AE3305">
            <v>0</v>
          </cell>
          <cell r="AF3305">
            <v>0</v>
          </cell>
          <cell r="AG3305">
            <v>0</v>
          </cell>
          <cell r="AH3305">
            <v>0</v>
          </cell>
          <cell r="AI3305">
            <v>0</v>
          </cell>
          <cell r="AJ3305">
            <v>0</v>
          </cell>
          <cell r="AK3305">
            <v>0</v>
          </cell>
          <cell r="AL3305">
            <v>0</v>
          </cell>
          <cell r="AM3305">
            <v>0</v>
          </cell>
          <cell r="AN3305">
            <v>152075</v>
          </cell>
          <cell r="AO3305">
            <v>152075</v>
          </cell>
          <cell r="AP3305">
            <v>95131.27</v>
          </cell>
          <cell r="AQ3305">
            <v>95131.27</v>
          </cell>
          <cell r="AR3305">
            <v>95131.27</v>
          </cell>
          <cell r="AS3305">
            <v>95131.27</v>
          </cell>
          <cell r="AT3305">
            <v>95131.27</v>
          </cell>
          <cell r="AU3305">
            <v>95131.27</v>
          </cell>
          <cell r="AV3305">
            <v>95131.27</v>
          </cell>
          <cell r="AW3305">
            <v>143023.26999999999</v>
          </cell>
          <cell r="AX3305">
            <v>143023.26999999999</v>
          </cell>
          <cell r="AY3305">
            <v>143023.26999999999</v>
          </cell>
          <cell r="AZ3305">
            <v>143023.26999999999</v>
          </cell>
          <cell r="BA3305">
            <v>143023.26999999999</v>
          </cell>
          <cell r="BB3305">
            <v>143023.26999999999</v>
          </cell>
          <cell r="BC3305">
            <v>143023.26999999999</v>
          </cell>
          <cell r="BD3305">
            <v>0</v>
          </cell>
          <cell r="BE3305">
            <v>0</v>
          </cell>
          <cell r="BF3305">
            <v>0</v>
          </cell>
          <cell r="BG3305">
            <v>0</v>
          </cell>
          <cell r="BH3305">
            <v>0</v>
          </cell>
          <cell r="BI3305">
            <v>0</v>
          </cell>
          <cell r="BJ3305">
            <v>0</v>
          </cell>
          <cell r="BK3305">
            <v>0</v>
          </cell>
          <cell r="BL3305">
            <v>0</v>
          </cell>
        </row>
        <row r="3306">
          <cell r="B3306" t="str">
            <v>2.1.04.01.00332</v>
          </cell>
          <cell r="C3306" t="str">
            <v xml:space="preserve">NV DESTINO DOS                                    </v>
          </cell>
          <cell r="D3306">
            <v>5</v>
          </cell>
          <cell r="E3306">
            <v>0</v>
          </cell>
          <cell r="F3306">
            <v>0</v>
          </cell>
          <cell r="G3306">
            <v>0</v>
          </cell>
          <cell r="H3306">
            <v>0</v>
          </cell>
          <cell r="I3306">
            <v>0</v>
          </cell>
          <cell r="J3306">
            <v>0</v>
          </cell>
          <cell r="K3306">
            <v>0</v>
          </cell>
          <cell r="L3306">
            <v>0</v>
          </cell>
          <cell r="M3306">
            <v>0</v>
          </cell>
          <cell r="N3306">
            <v>0</v>
          </cell>
          <cell r="O3306">
            <v>0</v>
          </cell>
          <cell r="P3306">
            <v>0</v>
          </cell>
          <cell r="AO3306">
            <v>105632</v>
          </cell>
          <cell r="AP3306">
            <v>64071.68</v>
          </cell>
          <cell r="AQ3306">
            <v>0</v>
          </cell>
          <cell r="AR3306">
            <v>0</v>
          </cell>
          <cell r="AS3306">
            <v>0</v>
          </cell>
          <cell r="AT3306">
            <v>0</v>
          </cell>
          <cell r="AU3306">
            <v>0</v>
          </cell>
          <cell r="AV3306">
            <v>0</v>
          </cell>
          <cell r="AW3306">
            <v>0</v>
          </cell>
          <cell r="AX3306">
            <v>0</v>
          </cell>
          <cell r="AY3306">
            <v>0</v>
          </cell>
          <cell r="AZ3306">
            <v>0</v>
          </cell>
          <cell r="BA3306">
            <v>48880</v>
          </cell>
          <cell r="BB3306">
            <v>48880</v>
          </cell>
          <cell r="BC3306">
            <v>11747.35</v>
          </cell>
          <cell r="BD3306">
            <v>0</v>
          </cell>
          <cell r="BE3306">
            <v>0</v>
          </cell>
          <cell r="BF3306">
            <v>0</v>
          </cell>
          <cell r="BG3306">
            <v>0</v>
          </cell>
          <cell r="BH3306">
            <v>0</v>
          </cell>
          <cell r="BI3306">
            <v>0</v>
          </cell>
          <cell r="BJ3306">
            <v>0</v>
          </cell>
          <cell r="BK3306">
            <v>0</v>
          </cell>
          <cell r="BL3306">
            <v>0</v>
          </cell>
        </row>
        <row r="3307">
          <cell r="B3307" t="str">
            <v>2.1.04.01.00333</v>
          </cell>
          <cell r="C3307" t="str">
            <v xml:space="preserve">NV JOHNNY P                                       </v>
          </cell>
          <cell r="D3307">
            <v>5</v>
          </cell>
          <cell r="E3307">
            <v>0</v>
          </cell>
          <cell r="F3307">
            <v>0</v>
          </cell>
          <cell r="G3307">
            <v>0</v>
          </cell>
          <cell r="H3307">
            <v>0</v>
          </cell>
          <cell r="I3307">
            <v>0</v>
          </cell>
          <cell r="J3307">
            <v>0</v>
          </cell>
          <cell r="K3307">
            <v>0</v>
          </cell>
          <cell r="L3307">
            <v>0</v>
          </cell>
          <cell r="M3307">
            <v>0</v>
          </cell>
          <cell r="N3307">
            <v>0</v>
          </cell>
          <cell r="O3307">
            <v>0</v>
          </cell>
          <cell r="P3307">
            <v>0</v>
          </cell>
          <cell r="AO3307">
            <v>0</v>
          </cell>
          <cell r="AP3307">
            <v>0</v>
          </cell>
          <cell r="AQ3307">
            <v>0</v>
          </cell>
          <cell r="AR3307">
            <v>0</v>
          </cell>
          <cell r="AS3307">
            <v>140451.95000000001</v>
          </cell>
          <cell r="AT3307">
            <v>140451.95000000001</v>
          </cell>
          <cell r="AU3307">
            <v>140451.95000000001</v>
          </cell>
          <cell r="AV3307">
            <v>140451.95000000001</v>
          </cell>
          <cell r="AW3307">
            <v>140451.95000000001</v>
          </cell>
          <cell r="AX3307">
            <v>140451.95000000001</v>
          </cell>
          <cell r="AY3307">
            <v>140451.95000000001</v>
          </cell>
          <cell r="AZ3307">
            <v>140451.95000000001</v>
          </cell>
          <cell r="BA3307">
            <v>0</v>
          </cell>
          <cell r="BB3307">
            <v>0</v>
          </cell>
          <cell r="BC3307">
            <v>0</v>
          </cell>
          <cell r="BD3307">
            <v>0</v>
          </cell>
          <cell r="BE3307">
            <v>0</v>
          </cell>
          <cell r="BF3307">
            <v>0</v>
          </cell>
          <cell r="BG3307">
            <v>0</v>
          </cell>
          <cell r="BH3307">
            <v>0</v>
          </cell>
          <cell r="BI3307">
            <v>0</v>
          </cell>
          <cell r="BJ3307">
            <v>0</v>
          </cell>
          <cell r="BK3307">
            <v>0</v>
          </cell>
          <cell r="BL3307">
            <v>0</v>
          </cell>
        </row>
        <row r="3308">
          <cell r="B3308" t="str">
            <v>2.1.04.01.00334</v>
          </cell>
          <cell r="C3308" t="str">
            <v xml:space="preserve">NV POLYDEFKIS P                                   </v>
          </cell>
          <cell r="D3308">
            <v>5</v>
          </cell>
          <cell r="E3308">
            <v>0</v>
          </cell>
          <cell r="F3308">
            <v>0</v>
          </cell>
          <cell r="G3308">
            <v>0</v>
          </cell>
          <cell r="H3308">
            <v>0</v>
          </cell>
          <cell r="I3308">
            <v>0</v>
          </cell>
          <cell r="J3308">
            <v>0</v>
          </cell>
          <cell r="K3308">
            <v>0</v>
          </cell>
          <cell r="L3308">
            <v>0</v>
          </cell>
          <cell r="M3308">
            <v>0</v>
          </cell>
          <cell r="N3308">
            <v>0</v>
          </cell>
          <cell r="O3308">
            <v>0</v>
          </cell>
          <cell r="P3308">
            <v>0</v>
          </cell>
          <cell r="AO3308">
            <v>0</v>
          </cell>
          <cell r="AP3308">
            <v>0</v>
          </cell>
          <cell r="AQ3308">
            <v>0</v>
          </cell>
          <cell r="AR3308">
            <v>0</v>
          </cell>
          <cell r="AS3308">
            <v>0</v>
          </cell>
          <cell r="AT3308">
            <v>0</v>
          </cell>
          <cell r="AU3308">
            <v>0</v>
          </cell>
          <cell r="AV3308">
            <v>0</v>
          </cell>
          <cell r="AW3308">
            <v>0</v>
          </cell>
          <cell r="AX3308">
            <v>-22017.25</v>
          </cell>
          <cell r="AY3308">
            <v>388113.34</v>
          </cell>
          <cell r="AZ3308">
            <v>49833</v>
          </cell>
          <cell r="BA3308">
            <v>50891.02</v>
          </cell>
          <cell r="BB3308">
            <v>49833</v>
          </cell>
          <cell r="BC3308">
            <v>0</v>
          </cell>
          <cell r="BD3308">
            <v>0</v>
          </cell>
          <cell r="BE3308">
            <v>0</v>
          </cell>
          <cell r="BF3308">
            <v>0</v>
          </cell>
          <cell r="BG3308">
            <v>0</v>
          </cell>
          <cell r="BH3308">
            <v>0</v>
          </cell>
          <cell r="BI3308">
            <v>0</v>
          </cell>
          <cell r="BJ3308">
            <v>0</v>
          </cell>
          <cell r="BK3308">
            <v>0</v>
          </cell>
          <cell r="BL3308">
            <v>0</v>
          </cell>
        </row>
        <row r="3309">
          <cell r="B3309" t="str">
            <v>2.1.04.01.00335</v>
          </cell>
          <cell r="C3309" t="str">
            <v xml:space="preserve">NV FRIENDSHIP                                     </v>
          </cell>
          <cell r="D3309">
            <v>5</v>
          </cell>
          <cell r="E3309">
            <v>0</v>
          </cell>
          <cell r="F3309">
            <v>0</v>
          </cell>
          <cell r="G3309">
            <v>0</v>
          </cell>
          <cell r="H3309">
            <v>0</v>
          </cell>
          <cell r="I3309">
            <v>0</v>
          </cell>
          <cell r="J3309">
            <v>0</v>
          </cell>
          <cell r="K3309">
            <v>0</v>
          </cell>
          <cell r="L3309">
            <v>0</v>
          </cell>
          <cell r="M3309">
            <v>0</v>
          </cell>
          <cell r="N3309">
            <v>0</v>
          </cell>
          <cell r="O3309">
            <v>0</v>
          </cell>
          <cell r="P3309">
            <v>0</v>
          </cell>
          <cell r="AO3309">
            <v>0</v>
          </cell>
          <cell r="AP3309">
            <v>137926.32</v>
          </cell>
          <cell r="AQ3309">
            <v>0</v>
          </cell>
          <cell r="AR3309">
            <v>0</v>
          </cell>
          <cell r="AS3309">
            <v>0</v>
          </cell>
          <cell r="AT3309">
            <v>0</v>
          </cell>
          <cell r="AU3309">
            <v>0</v>
          </cell>
          <cell r="AV3309">
            <v>0</v>
          </cell>
          <cell r="AW3309">
            <v>0</v>
          </cell>
          <cell r="AX3309">
            <v>0</v>
          </cell>
          <cell r="AY3309">
            <v>0</v>
          </cell>
          <cell r="AZ3309">
            <v>0</v>
          </cell>
          <cell r="BA3309">
            <v>0</v>
          </cell>
          <cell r="BB3309">
            <v>0</v>
          </cell>
          <cell r="BC3309">
            <v>0</v>
          </cell>
          <cell r="BD3309">
            <v>0</v>
          </cell>
          <cell r="BE3309">
            <v>0</v>
          </cell>
          <cell r="BF3309">
            <v>0</v>
          </cell>
          <cell r="BG3309">
            <v>0</v>
          </cell>
          <cell r="BH3309">
            <v>0</v>
          </cell>
          <cell r="BI3309">
            <v>0</v>
          </cell>
          <cell r="BJ3309">
            <v>0</v>
          </cell>
          <cell r="BK3309">
            <v>0</v>
          </cell>
          <cell r="BL3309">
            <v>0</v>
          </cell>
        </row>
        <row r="3310">
          <cell r="B3310" t="str">
            <v>2.1.04.01.00336</v>
          </cell>
          <cell r="C3310" t="str">
            <v xml:space="preserve">NV ALYCIA                                         </v>
          </cell>
          <cell r="D3310">
            <v>5</v>
          </cell>
          <cell r="E3310">
            <v>0</v>
          </cell>
          <cell r="F3310">
            <v>0</v>
          </cell>
          <cell r="G3310">
            <v>0</v>
          </cell>
          <cell r="H3310">
            <v>0</v>
          </cell>
          <cell r="I3310">
            <v>0</v>
          </cell>
          <cell r="J3310">
            <v>0</v>
          </cell>
          <cell r="K3310">
            <v>0</v>
          </cell>
          <cell r="L3310">
            <v>0</v>
          </cell>
          <cell r="M3310">
            <v>0</v>
          </cell>
          <cell r="N3310">
            <v>0</v>
          </cell>
          <cell r="O3310">
            <v>0</v>
          </cell>
          <cell r="P3310">
            <v>0</v>
          </cell>
          <cell r="AO3310">
            <v>0</v>
          </cell>
          <cell r="AP3310">
            <v>107797.37</v>
          </cell>
          <cell r="AQ3310">
            <v>0</v>
          </cell>
          <cell r="AR3310">
            <v>0</v>
          </cell>
          <cell r="AS3310">
            <v>0</v>
          </cell>
          <cell r="AT3310">
            <v>0</v>
          </cell>
          <cell r="AU3310">
            <v>0</v>
          </cell>
          <cell r="AV3310">
            <v>0</v>
          </cell>
          <cell r="AW3310">
            <v>0</v>
          </cell>
          <cell r="AX3310">
            <v>0</v>
          </cell>
          <cell r="AY3310">
            <v>0</v>
          </cell>
          <cell r="AZ3310">
            <v>0</v>
          </cell>
          <cell r="BA3310">
            <v>0</v>
          </cell>
          <cell r="BB3310">
            <v>0</v>
          </cell>
          <cell r="BC3310">
            <v>0</v>
          </cell>
          <cell r="BD3310">
            <v>0</v>
          </cell>
          <cell r="BE3310">
            <v>0</v>
          </cell>
          <cell r="BF3310">
            <v>0</v>
          </cell>
          <cell r="BG3310">
            <v>0</v>
          </cell>
          <cell r="BH3310">
            <v>0</v>
          </cell>
          <cell r="BI3310">
            <v>0</v>
          </cell>
          <cell r="BJ3310">
            <v>0</v>
          </cell>
          <cell r="BK3310">
            <v>0</v>
          </cell>
          <cell r="BL3310">
            <v>0</v>
          </cell>
        </row>
        <row r="3311">
          <cell r="B3311" t="str">
            <v>2.1.04.01.00337</v>
          </cell>
          <cell r="C3311" t="str">
            <v xml:space="preserve">NV SENATOR                                        </v>
          </cell>
          <cell r="D3311">
            <v>5</v>
          </cell>
          <cell r="E3311">
            <v>0</v>
          </cell>
          <cell r="F3311">
            <v>0</v>
          </cell>
          <cell r="G3311">
            <v>0</v>
          </cell>
          <cell r="H3311">
            <v>0</v>
          </cell>
          <cell r="I3311">
            <v>0</v>
          </cell>
          <cell r="J3311">
            <v>0</v>
          </cell>
          <cell r="K3311">
            <v>0</v>
          </cell>
          <cell r="L3311">
            <v>0</v>
          </cell>
          <cell r="M3311">
            <v>0</v>
          </cell>
          <cell r="N3311">
            <v>0</v>
          </cell>
          <cell r="O3311">
            <v>0</v>
          </cell>
          <cell r="P3311">
            <v>0</v>
          </cell>
          <cell r="AO3311">
            <v>-158830.76</v>
          </cell>
          <cell r="AP3311">
            <v>0</v>
          </cell>
          <cell r="AQ3311">
            <v>0</v>
          </cell>
          <cell r="AR3311">
            <v>0</v>
          </cell>
          <cell r="AS3311">
            <v>0</v>
          </cell>
          <cell r="AT3311">
            <v>0</v>
          </cell>
          <cell r="AU3311">
            <v>0</v>
          </cell>
          <cell r="AV3311">
            <v>0</v>
          </cell>
          <cell r="AW3311">
            <v>0</v>
          </cell>
          <cell r="AX3311">
            <v>0</v>
          </cell>
          <cell r="AY3311">
            <v>0</v>
          </cell>
          <cell r="AZ3311">
            <v>0</v>
          </cell>
          <cell r="BA3311">
            <v>0</v>
          </cell>
          <cell r="BB3311">
            <v>0</v>
          </cell>
          <cell r="BC3311">
            <v>0</v>
          </cell>
          <cell r="BD3311">
            <v>0</v>
          </cell>
          <cell r="BE3311">
            <v>0</v>
          </cell>
          <cell r="BF3311">
            <v>0</v>
          </cell>
          <cell r="BG3311">
            <v>0</v>
          </cell>
          <cell r="BH3311">
            <v>0</v>
          </cell>
          <cell r="BI3311">
            <v>0</v>
          </cell>
          <cell r="BJ3311">
            <v>0</v>
          </cell>
          <cell r="BK3311">
            <v>0</v>
          </cell>
          <cell r="BL3311">
            <v>0</v>
          </cell>
        </row>
        <row r="3312">
          <cell r="B3312" t="str">
            <v>2.1.04.01.00338</v>
          </cell>
          <cell r="C3312" t="str">
            <v xml:space="preserve">NV ALTHEA                                         </v>
          </cell>
          <cell r="D3312">
            <v>5</v>
          </cell>
          <cell r="E3312">
            <v>0</v>
          </cell>
          <cell r="F3312">
            <v>0</v>
          </cell>
          <cell r="G3312">
            <v>0</v>
          </cell>
          <cell r="H3312">
            <v>0</v>
          </cell>
          <cell r="I3312">
            <v>0</v>
          </cell>
          <cell r="J3312">
            <v>0</v>
          </cell>
          <cell r="K3312">
            <v>0</v>
          </cell>
          <cell r="L3312">
            <v>0</v>
          </cell>
          <cell r="M3312">
            <v>0</v>
          </cell>
          <cell r="N3312">
            <v>0</v>
          </cell>
          <cell r="O3312">
            <v>0</v>
          </cell>
          <cell r="P3312">
            <v>0</v>
          </cell>
          <cell r="AO3312">
            <v>0</v>
          </cell>
          <cell r="AP3312">
            <v>143376.10999999999</v>
          </cell>
          <cell r="AQ3312">
            <v>137582.39000000001</v>
          </cell>
          <cell r="AR3312">
            <v>137582.39000000001</v>
          </cell>
          <cell r="AS3312">
            <v>137582.39000000001</v>
          </cell>
          <cell r="AT3312">
            <v>137582.39000000001</v>
          </cell>
          <cell r="AU3312">
            <v>137582.39000000001</v>
          </cell>
          <cell r="AV3312">
            <v>137582.39000000001</v>
          </cell>
          <cell r="AW3312">
            <v>137582.39000000001</v>
          </cell>
          <cell r="AX3312">
            <v>137582.39000000001</v>
          </cell>
          <cell r="AY3312">
            <v>137582.39000000001</v>
          </cell>
          <cell r="AZ3312">
            <v>137582.39000000001</v>
          </cell>
          <cell r="BA3312">
            <v>0</v>
          </cell>
          <cell r="BB3312">
            <v>0</v>
          </cell>
          <cell r="BC3312">
            <v>-49010</v>
          </cell>
          <cell r="BD3312">
            <v>0</v>
          </cell>
          <cell r="BE3312">
            <v>0</v>
          </cell>
          <cell r="BF3312">
            <v>0</v>
          </cell>
          <cell r="BG3312">
            <v>0</v>
          </cell>
          <cell r="BH3312">
            <v>0</v>
          </cell>
          <cell r="BI3312">
            <v>0</v>
          </cell>
          <cell r="BJ3312">
            <v>0</v>
          </cell>
          <cell r="BK3312">
            <v>0</v>
          </cell>
          <cell r="BL3312">
            <v>0</v>
          </cell>
        </row>
        <row r="3313">
          <cell r="B3313" t="str">
            <v>2.1.04.01.00339</v>
          </cell>
          <cell r="C3313" t="str">
            <v xml:space="preserve">NV NEDIM BEY                                      </v>
          </cell>
          <cell r="D3313">
            <v>5</v>
          </cell>
          <cell r="E3313">
            <v>0</v>
          </cell>
          <cell r="F3313">
            <v>0</v>
          </cell>
          <cell r="G3313">
            <v>0</v>
          </cell>
          <cell r="H3313">
            <v>0</v>
          </cell>
          <cell r="I3313">
            <v>0</v>
          </cell>
          <cell r="J3313">
            <v>0</v>
          </cell>
          <cell r="K3313">
            <v>0</v>
          </cell>
          <cell r="L3313">
            <v>0</v>
          </cell>
          <cell r="M3313">
            <v>0</v>
          </cell>
          <cell r="N3313">
            <v>0</v>
          </cell>
          <cell r="O3313">
            <v>0</v>
          </cell>
          <cell r="P3313">
            <v>0</v>
          </cell>
          <cell r="AO3313">
            <v>0</v>
          </cell>
          <cell r="AP3313">
            <v>39665.33</v>
          </cell>
          <cell r="AQ3313">
            <v>39665.33</v>
          </cell>
          <cell r="AR3313">
            <v>39665.33</v>
          </cell>
          <cell r="AS3313">
            <v>0</v>
          </cell>
          <cell r="AT3313">
            <v>0</v>
          </cell>
          <cell r="AU3313">
            <v>0</v>
          </cell>
          <cell r="AV3313">
            <v>0</v>
          </cell>
          <cell r="AW3313">
            <v>0</v>
          </cell>
          <cell r="AX3313">
            <v>0</v>
          </cell>
          <cell r="AY3313">
            <v>0</v>
          </cell>
          <cell r="AZ3313">
            <v>0</v>
          </cell>
          <cell r="BA3313">
            <v>0</v>
          </cell>
          <cell r="BB3313">
            <v>0</v>
          </cell>
          <cell r="BC3313">
            <v>0</v>
          </cell>
          <cell r="BD3313">
            <v>0</v>
          </cell>
          <cell r="BE3313">
            <v>0</v>
          </cell>
          <cell r="BF3313">
            <v>0</v>
          </cell>
          <cell r="BG3313">
            <v>0</v>
          </cell>
          <cell r="BH3313">
            <v>0</v>
          </cell>
          <cell r="BI3313">
            <v>0</v>
          </cell>
          <cell r="BJ3313">
            <v>0</v>
          </cell>
          <cell r="BK3313">
            <v>0</v>
          </cell>
          <cell r="BL3313">
            <v>0</v>
          </cell>
        </row>
        <row r="3314">
          <cell r="B3314" t="str">
            <v>2.1.04.01.00340</v>
          </cell>
          <cell r="C3314" t="str">
            <v xml:space="preserve">NV COSMAR                                         </v>
          </cell>
          <cell r="D3314">
            <v>5</v>
          </cell>
          <cell r="E3314">
            <v>0</v>
          </cell>
          <cell r="F3314">
            <v>0</v>
          </cell>
          <cell r="G3314">
            <v>0</v>
          </cell>
          <cell r="H3314">
            <v>0</v>
          </cell>
          <cell r="I3314">
            <v>0</v>
          </cell>
          <cell r="J3314">
            <v>0</v>
          </cell>
          <cell r="K3314">
            <v>0</v>
          </cell>
          <cell r="L3314">
            <v>0</v>
          </cell>
          <cell r="M3314">
            <v>0</v>
          </cell>
          <cell r="N3314">
            <v>0</v>
          </cell>
          <cell r="O3314">
            <v>0</v>
          </cell>
          <cell r="P3314">
            <v>0</v>
          </cell>
          <cell r="AO3314">
            <v>0</v>
          </cell>
          <cell r="AP3314">
            <v>0</v>
          </cell>
          <cell r="AQ3314">
            <v>0</v>
          </cell>
          <cell r="AR3314">
            <v>0</v>
          </cell>
          <cell r="AS3314">
            <v>0</v>
          </cell>
          <cell r="AT3314">
            <v>0</v>
          </cell>
          <cell r="AU3314">
            <v>0</v>
          </cell>
          <cell r="AV3314">
            <v>0</v>
          </cell>
          <cell r="AW3314">
            <v>0</v>
          </cell>
          <cell r="AX3314">
            <v>0</v>
          </cell>
          <cell r="AY3314">
            <v>0</v>
          </cell>
          <cell r="AZ3314">
            <v>0</v>
          </cell>
          <cell r="BA3314">
            <v>0</v>
          </cell>
          <cell r="BB3314">
            <v>0</v>
          </cell>
          <cell r="BC3314">
            <v>0</v>
          </cell>
          <cell r="BD3314">
            <v>0</v>
          </cell>
          <cell r="BE3314">
            <v>0</v>
          </cell>
          <cell r="BF3314">
            <v>0</v>
          </cell>
          <cell r="BG3314">
            <v>0</v>
          </cell>
          <cell r="BH3314">
            <v>0</v>
          </cell>
          <cell r="BI3314">
            <v>0</v>
          </cell>
          <cell r="BJ3314">
            <v>0</v>
          </cell>
          <cell r="BK3314">
            <v>0</v>
          </cell>
          <cell r="BL3314">
            <v>0</v>
          </cell>
        </row>
        <row r="3315">
          <cell r="B3315" t="str">
            <v>2.1.04.01.00341</v>
          </cell>
          <cell r="C3315" t="str">
            <v xml:space="preserve">NV AGAMEMNON                                      </v>
          </cell>
          <cell r="D3315">
            <v>5</v>
          </cell>
          <cell r="E3315">
            <v>0</v>
          </cell>
          <cell r="F3315">
            <v>0</v>
          </cell>
          <cell r="G3315">
            <v>0</v>
          </cell>
          <cell r="H3315">
            <v>0</v>
          </cell>
          <cell r="I3315">
            <v>0</v>
          </cell>
          <cell r="J3315">
            <v>0</v>
          </cell>
          <cell r="K3315">
            <v>0</v>
          </cell>
          <cell r="L3315">
            <v>0</v>
          </cell>
          <cell r="M3315">
            <v>0</v>
          </cell>
          <cell r="N3315">
            <v>0</v>
          </cell>
          <cell r="O3315">
            <v>0</v>
          </cell>
          <cell r="P3315">
            <v>0</v>
          </cell>
          <cell r="AO3315">
            <v>0</v>
          </cell>
          <cell r="AP3315">
            <v>-27969.23</v>
          </cell>
          <cell r="AQ3315">
            <v>250279.3</v>
          </cell>
          <cell r="AR3315">
            <v>46889.82</v>
          </cell>
          <cell r="AS3315">
            <v>17.82</v>
          </cell>
          <cell r="AT3315">
            <v>17.82</v>
          </cell>
          <cell r="AU3315">
            <v>17.82</v>
          </cell>
          <cell r="AV3315">
            <v>0</v>
          </cell>
          <cell r="AW3315">
            <v>0</v>
          </cell>
          <cell r="AX3315">
            <v>0</v>
          </cell>
          <cell r="AY3315">
            <v>0</v>
          </cell>
          <cell r="AZ3315">
            <v>0</v>
          </cell>
          <cell r="BA3315">
            <v>0</v>
          </cell>
          <cell r="BB3315">
            <v>0</v>
          </cell>
          <cell r="BC3315">
            <v>0</v>
          </cell>
          <cell r="BD3315">
            <v>0</v>
          </cell>
          <cell r="BE3315">
            <v>0</v>
          </cell>
          <cell r="BF3315">
            <v>0</v>
          </cell>
          <cell r="BG3315">
            <v>0</v>
          </cell>
          <cell r="BH3315">
            <v>0</v>
          </cell>
          <cell r="BI3315">
            <v>0</v>
          </cell>
          <cell r="BJ3315">
            <v>0</v>
          </cell>
          <cell r="BK3315">
            <v>0</v>
          </cell>
          <cell r="BL3315">
            <v>0</v>
          </cell>
        </row>
        <row r="3316">
          <cell r="B3316" t="str">
            <v>2.1.04.01.00342</v>
          </cell>
          <cell r="C3316" t="str">
            <v xml:space="preserve">NV GREAT GAIN                                     </v>
          </cell>
          <cell r="D3316">
            <v>5</v>
          </cell>
          <cell r="E3316">
            <v>0</v>
          </cell>
          <cell r="F3316">
            <v>0</v>
          </cell>
          <cell r="G3316">
            <v>0</v>
          </cell>
          <cell r="H3316">
            <v>0</v>
          </cell>
          <cell r="I3316">
            <v>0</v>
          </cell>
          <cell r="J3316">
            <v>0</v>
          </cell>
          <cell r="K3316">
            <v>0</v>
          </cell>
          <cell r="L3316">
            <v>0</v>
          </cell>
          <cell r="M3316">
            <v>0</v>
          </cell>
          <cell r="N3316">
            <v>0</v>
          </cell>
          <cell r="O3316">
            <v>0</v>
          </cell>
          <cell r="P3316">
            <v>0</v>
          </cell>
          <cell r="AO3316">
            <v>0</v>
          </cell>
          <cell r="AP3316">
            <v>72800</v>
          </cell>
          <cell r="AQ3316">
            <v>72800</v>
          </cell>
          <cell r="AR3316">
            <v>72800</v>
          </cell>
          <cell r="AS3316">
            <v>0</v>
          </cell>
          <cell r="AT3316">
            <v>0</v>
          </cell>
          <cell r="AU3316">
            <v>0</v>
          </cell>
          <cell r="AV3316">
            <v>0</v>
          </cell>
          <cell r="AW3316">
            <v>0</v>
          </cell>
          <cell r="AX3316">
            <v>0</v>
          </cell>
          <cell r="AY3316">
            <v>0</v>
          </cell>
          <cell r="AZ3316">
            <v>0</v>
          </cell>
          <cell r="BA3316">
            <v>0</v>
          </cell>
          <cell r="BB3316">
            <v>0</v>
          </cell>
          <cell r="BC3316">
            <v>0</v>
          </cell>
          <cell r="BD3316">
            <v>0</v>
          </cell>
          <cell r="BE3316">
            <v>0</v>
          </cell>
          <cell r="BF3316">
            <v>0</v>
          </cell>
          <cell r="BG3316">
            <v>0</v>
          </cell>
          <cell r="BH3316">
            <v>0</v>
          </cell>
          <cell r="BI3316">
            <v>0</v>
          </cell>
          <cell r="BJ3316">
            <v>0</v>
          </cell>
          <cell r="BK3316">
            <v>0</v>
          </cell>
          <cell r="BL3316">
            <v>0</v>
          </cell>
        </row>
        <row r="3317">
          <cell r="B3317" t="str">
            <v>2.1.04.01.00343</v>
          </cell>
          <cell r="C3317" t="str">
            <v xml:space="preserve">NV IKAN SELANGAT                                  </v>
          </cell>
          <cell r="D3317">
            <v>5</v>
          </cell>
          <cell r="E3317">
            <v>0</v>
          </cell>
          <cell r="F3317">
            <v>0</v>
          </cell>
          <cell r="G3317">
            <v>0</v>
          </cell>
          <cell r="H3317">
            <v>0</v>
          </cell>
          <cell r="I3317">
            <v>0</v>
          </cell>
          <cell r="J3317">
            <v>0</v>
          </cell>
          <cell r="K3317">
            <v>0</v>
          </cell>
          <cell r="L3317">
            <v>0</v>
          </cell>
          <cell r="M3317">
            <v>0</v>
          </cell>
          <cell r="N3317">
            <v>0</v>
          </cell>
          <cell r="O3317">
            <v>0</v>
          </cell>
          <cell r="P3317">
            <v>0</v>
          </cell>
          <cell r="AO3317">
            <v>0</v>
          </cell>
          <cell r="AP3317">
            <v>338437.5</v>
          </cell>
          <cell r="AQ3317">
            <v>147901.95000000001</v>
          </cell>
          <cell r="AR3317">
            <v>76880.22</v>
          </cell>
          <cell r="AS3317">
            <v>76880.22</v>
          </cell>
          <cell r="AT3317">
            <v>76880.22</v>
          </cell>
          <cell r="AU3317">
            <v>76880.22</v>
          </cell>
          <cell r="AV3317">
            <v>76880.22</v>
          </cell>
          <cell r="AW3317">
            <v>76880.22</v>
          </cell>
          <cell r="AX3317">
            <v>76880.22</v>
          </cell>
          <cell r="AY3317">
            <v>76880.22</v>
          </cell>
          <cell r="AZ3317">
            <v>0</v>
          </cell>
          <cell r="BA3317">
            <v>0</v>
          </cell>
          <cell r="BB3317">
            <v>0</v>
          </cell>
          <cell r="BC3317">
            <v>0</v>
          </cell>
          <cell r="BD3317">
            <v>0</v>
          </cell>
          <cell r="BE3317">
            <v>0</v>
          </cell>
          <cell r="BF3317">
            <v>0</v>
          </cell>
          <cell r="BG3317">
            <v>0</v>
          </cell>
          <cell r="BH3317">
            <v>0</v>
          </cell>
          <cell r="BI3317">
            <v>0</v>
          </cell>
          <cell r="BJ3317">
            <v>0</v>
          </cell>
          <cell r="BK3317">
            <v>0</v>
          </cell>
          <cell r="BL3317">
            <v>0</v>
          </cell>
        </row>
        <row r="3318">
          <cell r="B3318" t="str">
            <v>2.1.04.01.00344</v>
          </cell>
          <cell r="C3318" t="str">
            <v xml:space="preserve">NV WESTWIND                                       </v>
          </cell>
          <cell r="D3318">
            <v>5</v>
          </cell>
          <cell r="E3318">
            <v>0</v>
          </cell>
          <cell r="F3318">
            <v>0</v>
          </cell>
          <cell r="G3318">
            <v>0</v>
          </cell>
          <cell r="H3318">
            <v>0</v>
          </cell>
          <cell r="I3318">
            <v>0</v>
          </cell>
          <cell r="J3318">
            <v>0</v>
          </cell>
          <cell r="K3318">
            <v>0</v>
          </cell>
          <cell r="L3318">
            <v>0</v>
          </cell>
          <cell r="M3318">
            <v>0</v>
          </cell>
          <cell r="N3318">
            <v>0</v>
          </cell>
          <cell r="O3318">
            <v>0</v>
          </cell>
          <cell r="P3318">
            <v>0</v>
          </cell>
          <cell r="AO3318">
            <v>0</v>
          </cell>
          <cell r="AP3318">
            <v>34620</v>
          </cell>
          <cell r="AQ3318">
            <v>34620</v>
          </cell>
          <cell r="AR3318">
            <v>16233.58</v>
          </cell>
          <cell r="AS3318">
            <v>16233.58</v>
          </cell>
          <cell r="AT3318">
            <v>16233.58</v>
          </cell>
          <cell r="AU3318">
            <v>16233.58</v>
          </cell>
          <cell r="AV3318">
            <v>16233.58</v>
          </cell>
          <cell r="AW3318">
            <v>16233.58</v>
          </cell>
          <cell r="AX3318">
            <v>16233.58</v>
          </cell>
          <cell r="AY3318">
            <v>16233.58</v>
          </cell>
          <cell r="AZ3318">
            <v>0</v>
          </cell>
          <cell r="BA3318">
            <v>0</v>
          </cell>
          <cell r="BB3318">
            <v>0</v>
          </cell>
          <cell r="BC3318">
            <v>0</v>
          </cell>
          <cell r="BD3318">
            <v>0</v>
          </cell>
          <cell r="BE3318">
            <v>0</v>
          </cell>
          <cell r="BF3318">
            <v>0</v>
          </cell>
          <cell r="BG3318">
            <v>0</v>
          </cell>
          <cell r="BH3318">
            <v>0</v>
          </cell>
          <cell r="BI3318">
            <v>0</v>
          </cell>
          <cell r="BJ3318">
            <v>0</v>
          </cell>
          <cell r="BK3318">
            <v>0</v>
          </cell>
          <cell r="BL3318">
            <v>0</v>
          </cell>
        </row>
        <row r="3319">
          <cell r="B3319" t="str">
            <v>2.1.04.01.00345</v>
          </cell>
          <cell r="C3319" t="str">
            <v xml:space="preserve">NV SHAWNEE PRINCESS                               </v>
          </cell>
          <cell r="D3319">
            <v>5</v>
          </cell>
          <cell r="E3319">
            <v>0</v>
          </cell>
          <cell r="F3319">
            <v>0</v>
          </cell>
          <cell r="G3319">
            <v>0</v>
          </cell>
          <cell r="H3319">
            <v>0</v>
          </cell>
          <cell r="I3319">
            <v>0</v>
          </cell>
          <cell r="J3319">
            <v>0</v>
          </cell>
          <cell r="K3319">
            <v>0</v>
          </cell>
          <cell r="L3319">
            <v>0</v>
          </cell>
          <cell r="M3319">
            <v>0</v>
          </cell>
          <cell r="N3319">
            <v>0</v>
          </cell>
          <cell r="O3319">
            <v>0</v>
          </cell>
          <cell r="P3319">
            <v>0</v>
          </cell>
          <cell r="AO3319">
            <v>0</v>
          </cell>
          <cell r="AP3319">
            <v>143469.75</v>
          </cell>
          <cell r="AQ3319">
            <v>26526.82</v>
          </cell>
          <cell r="AR3319">
            <v>26526.82</v>
          </cell>
          <cell r="AS3319">
            <v>26526.82</v>
          </cell>
          <cell r="AT3319">
            <v>26526.82</v>
          </cell>
          <cell r="AU3319">
            <v>26526.82</v>
          </cell>
          <cell r="AV3319">
            <v>26526.82</v>
          </cell>
          <cell r="AW3319">
            <v>26526.82</v>
          </cell>
          <cell r="AX3319">
            <v>26526.82</v>
          </cell>
          <cell r="AY3319">
            <v>26526.82</v>
          </cell>
          <cell r="AZ3319">
            <v>0</v>
          </cell>
          <cell r="BA3319">
            <v>0</v>
          </cell>
          <cell r="BB3319">
            <v>0</v>
          </cell>
          <cell r="BC3319">
            <v>0</v>
          </cell>
          <cell r="BD3319">
            <v>0</v>
          </cell>
          <cell r="BE3319">
            <v>0</v>
          </cell>
          <cell r="BF3319">
            <v>0</v>
          </cell>
          <cell r="BG3319">
            <v>0</v>
          </cell>
          <cell r="BH3319">
            <v>0</v>
          </cell>
          <cell r="BI3319">
            <v>0</v>
          </cell>
          <cell r="BJ3319">
            <v>0</v>
          </cell>
          <cell r="BK3319">
            <v>0</v>
          </cell>
          <cell r="BL3319">
            <v>0</v>
          </cell>
        </row>
        <row r="3320">
          <cell r="B3320" t="str">
            <v>2.1.04.01.00346</v>
          </cell>
          <cell r="C3320" t="str">
            <v xml:space="preserve">NV LAKE CHAMPLAIN                                 </v>
          </cell>
          <cell r="D3320">
            <v>5</v>
          </cell>
          <cell r="E3320">
            <v>0</v>
          </cell>
          <cell r="F3320">
            <v>0</v>
          </cell>
          <cell r="G3320">
            <v>0</v>
          </cell>
          <cell r="H3320">
            <v>0</v>
          </cell>
          <cell r="I3320">
            <v>0</v>
          </cell>
          <cell r="J3320">
            <v>0</v>
          </cell>
          <cell r="K3320">
            <v>0</v>
          </cell>
          <cell r="L3320">
            <v>0</v>
          </cell>
          <cell r="M3320">
            <v>0</v>
          </cell>
          <cell r="N3320">
            <v>0</v>
          </cell>
          <cell r="O3320">
            <v>0</v>
          </cell>
          <cell r="P3320">
            <v>0</v>
          </cell>
          <cell r="AO3320">
            <v>0</v>
          </cell>
          <cell r="AP3320">
            <v>0</v>
          </cell>
          <cell r="AQ3320">
            <v>32717.58</v>
          </cell>
          <cell r="AR3320">
            <v>16903.46</v>
          </cell>
          <cell r="AS3320">
            <v>3682.67</v>
          </cell>
          <cell r="AT3320">
            <v>3682.67</v>
          </cell>
          <cell r="AU3320">
            <v>3682.67</v>
          </cell>
          <cell r="AV3320">
            <v>3682.67</v>
          </cell>
          <cell r="AW3320">
            <v>3682.67</v>
          </cell>
          <cell r="AX3320">
            <v>3682.67</v>
          </cell>
          <cell r="AY3320">
            <v>3682.67</v>
          </cell>
          <cell r="AZ3320">
            <v>0</v>
          </cell>
          <cell r="BA3320">
            <v>0</v>
          </cell>
          <cell r="BB3320">
            <v>0</v>
          </cell>
          <cell r="BC3320">
            <v>0</v>
          </cell>
          <cell r="BD3320">
            <v>0</v>
          </cell>
          <cell r="BE3320">
            <v>0</v>
          </cell>
          <cell r="BF3320">
            <v>0</v>
          </cell>
          <cell r="BG3320">
            <v>0</v>
          </cell>
          <cell r="BH3320">
            <v>0</v>
          </cell>
          <cell r="BI3320">
            <v>0</v>
          </cell>
          <cell r="BJ3320">
            <v>0</v>
          </cell>
          <cell r="BK3320">
            <v>0</v>
          </cell>
          <cell r="BL3320">
            <v>0</v>
          </cell>
        </row>
        <row r="3321">
          <cell r="B3321" t="str">
            <v>2.1.04.01.00347</v>
          </cell>
          <cell r="C3321" t="str">
            <v xml:space="preserve">NV YANTIAN SEA                                    </v>
          </cell>
          <cell r="D3321">
            <v>5</v>
          </cell>
          <cell r="E3321">
            <v>0</v>
          </cell>
          <cell r="F3321">
            <v>0</v>
          </cell>
          <cell r="G3321">
            <v>0</v>
          </cell>
          <cell r="H3321">
            <v>0</v>
          </cell>
          <cell r="I3321">
            <v>0</v>
          </cell>
          <cell r="J3321">
            <v>0</v>
          </cell>
          <cell r="K3321">
            <v>0</v>
          </cell>
          <cell r="L3321">
            <v>0</v>
          </cell>
          <cell r="M3321">
            <v>0</v>
          </cell>
          <cell r="N3321">
            <v>0</v>
          </cell>
          <cell r="O3321">
            <v>0</v>
          </cell>
          <cell r="P3321">
            <v>0</v>
          </cell>
          <cell r="AO3321">
            <v>0</v>
          </cell>
          <cell r="AP3321">
            <v>0</v>
          </cell>
          <cell r="AQ3321">
            <v>159721.88</v>
          </cell>
          <cell r="AR3321">
            <v>132389.34</v>
          </cell>
          <cell r="AS3321">
            <v>132389.34</v>
          </cell>
          <cell r="AT3321">
            <v>0</v>
          </cell>
          <cell r="AU3321">
            <v>0</v>
          </cell>
          <cell r="AV3321">
            <v>0</v>
          </cell>
          <cell r="AW3321">
            <v>0</v>
          </cell>
          <cell r="AX3321">
            <v>0</v>
          </cell>
          <cell r="AY3321">
            <v>0</v>
          </cell>
          <cell r="AZ3321">
            <v>0</v>
          </cell>
          <cell r="BA3321">
            <v>0</v>
          </cell>
          <cell r="BB3321">
            <v>0</v>
          </cell>
          <cell r="BC3321">
            <v>0</v>
          </cell>
          <cell r="BD3321">
            <v>0</v>
          </cell>
          <cell r="BE3321">
            <v>0</v>
          </cell>
          <cell r="BF3321">
            <v>0</v>
          </cell>
          <cell r="BG3321">
            <v>0</v>
          </cell>
          <cell r="BH3321">
            <v>0</v>
          </cell>
          <cell r="BI3321">
            <v>0</v>
          </cell>
          <cell r="BJ3321">
            <v>0</v>
          </cell>
          <cell r="BK3321">
            <v>0</v>
          </cell>
          <cell r="BL3321">
            <v>0</v>
          </cell>
        </row>
        <row r="3322">
          <cell r="B3322" t="str">
            <v>2.1.04.01.00348</v>
          </cell>
          <cell r="C3322" t="str">
            <v xml:space="preserve">NV IMANDRA                                        </v>
          </cell>
          <cell r="D3322">
            <v>5</v>
          </cell>
          <cell r="E3322">
            <v>0</v>
          </cell>
          <cell r="F3322">
            <v>0</v>
          </cell>
          <cell r="G3322">
            <v>0</v>
          </cell>
          <cell r="H3322">
            <v>0</v>
          </cell>
          <cell r="I3322">
            <v>0</v>
          </cell>
          <cell r="J3322">
            <v>0</v>
          </cell>
          <cell r="K3322">
            <v>0</v>
          </cell>
          <cell r="L3322">
            <v>0</v>
          </cell>
          <cell r="M3322">
            <v>0</v>
          </cell>
          <cell r="N3322">
            <v>0</v>
          </cell>
          <cell r="O3322">
            <v>0</v>
          </cell>
          <cell r="P3322">
            <v>0</v>
          </cell>
          <cell r="AO3322">
            <v>0</v>
          </cell>
          <cell r="AP3322">
            <v>0</v>
          </cell>
          <cell r="AQ3322">
            <v>32957.01</v>
          </cell>
          <cell r="AR3322">
            <v>32957.01</v>
          </cell>
          <cell r="AS3322">
            <v>37401.5</v>
          </cell>
          <cell r="AT3322">
            <v>26257.29</v>
          </cell>
          <cell r="AU3322">
            <v>26257.29</v>
          </cell>
          <cell r="AV3322">
            <v>26257.29</v>
          </cell>
          <cell r="AW3322">
            <v>26257.29</v>
          </cell>
          <cell r="AX3322">
            <v>26257.29</v>
          </cell>
          <cell r="AY3322">
            <v>26257.29</v>
          </cell>
          <cell r="AZ3322">
            <v>0</v>
          </cell>
          <cell r="BA3322">
            <v>0</v>
          </cell>
          <cell r="BB3322">
            <v>0</v>
          </cell>
          <cell r="BC3322">
            <v>0</v>
          </cell>
          <cell r="BD3322">
            <v>0</v>
          </cell>
          <cell r="BE3322">
            <v>0</v>
          </cell>
          <cell r="BF3322">
            <v>0</v>
          </cell>
          <cell r="BG3322">
            <v>0</v>
          </cell>
          <cell r="BH3322">
            <v>0</v>
          </cell>
          <cell r="BI3322">
            <v>0</v>
          </cell>
          <cell r="BJ3322">
            <v>0</v>
          </cell>
          <cell r="BK3322">
            <v>0</v>
          </cell>
          <cell r="BL3322">
            <v>0</v>
          </cell>
        </row>
        <row r="3323">
          <cell r="B3323" t="str">
            <v>2.1.04.01.00349</v>
          </cell>
          <cell r="C3323" t="str">
            <v xml:space="preserve">NV ALMA                                           </v>
          </cell>
          <cell r="D3323">
            <v>5</v>
          </cell>
          <cell r="E3323">
            <v>0</v>
          </cell>
          <cell r="F3323">
            <v>0</v>
          </cell>
          <cell r="G3323">
            <v>0</v>
          </cell>
          <cell r="H3323">
            <v>0</v>
          </cell>
          <cell r="I3323">
            <v>0</v>
          </cell>
          <cell r="J3323">
            <v>0</v>
          </cell>
          <cell r="K3323">
            <v>0</v>
          </cell>
          <cell r="L3323">
            <v>0</v>
          </cell>
          <cell r="M3323">
            <v>0</v>
          </cell>
          <cell r="N3323">
            <v>0</v>
          </cell>
          <cell r="O3323">
            <v>0</v>
          </cell>
          <cell r="P3323">
            <v>0</v>
          </cell>
          <cell r="AO3323">
            <v>0</v>
          </cell>
          <cell r="AP3323">
            <v>0</v>
          </cell>
          <cell r="AQ3323">
            <v>5831.12</v>
          </cell>
          <cell r="AR3323">
            <v>5831.12</v>
          </cell>
          <cell r="AS3323">
            <v>0</v>
          </cell>
          <cell r="AT3323">
            <v>0</v>
          </cell>
          <cell r="AU3323">
            <v>0</v>
          </cell>
          <cell r="AV3323">
            <v>0</v>
          </cell>
          <cell r="AW3323">
            <v>0</v>
          </cell>
          <cell r="AX3323">
            <v>0</v>
          </cell>
          <cell r="AY3323">
            <v>0</v>
          </cell>
          <cell r="AZ3323">
            <v>0</v>
          </cell>
          <cell r="BA3323">
            <v>0</v>
          </cell>
          <cell r="BB3323">
            <v>0</v>
          </cell>
          <cell r="BC3323">
            <v>0</v>
          </cell>
          <cell r="BD3323">
            <v>0</v>
          </cell>
          <cell r="BE3323">
            <v>0</v>
          </cell>
          <cell r="BF3323">
            <v>0</v>
          </cell>
          <cell r="BG3323">
            <v>0</v>
          </cell>
          <cell r="BH3323">
            <v>0</v>
          </cell>
          <cell r="BI3323">
            <v>0</v>
          </cell>
          <cell r="BJ3323">
            <v>0</v>
          </cell>
          <cell r="BK3323">
            <v>0</v>
          </cell>
          <cell r="BL3323">
            <v>0</v>
          </cell>
        </row>
        <row r="3324">
          <cell r="B3324" t="str">
            <v>2.1.04.01.00350</v>
          </cell>
          <cell r="C3324" t="str">
            <v xml:space="preserve">NV CYNTHIA HARMONY                                </v>
          </cell>
          <cell r="D3324">
            <v>5</v>
          </cell>
          <cell r="E3324">
            <v>0</v>
          </cell>
          <cell r="F3324">
            <v>0</v>
          </cell>
          <cell r="G3324">
            <v>0</v>
          </cell>
          <cell r="H3324">
            <v>0</v>
          </cell>
          <cell r="I3324">
            <v>0</v>
          </cell>
          <cell r="J3324">
            <v>0</v>
          </cell>
          <cell r="K3324">
            <v>0</v>
          </cell>
          <cell r="L3324">
            <v>0</v>
          </cell>
          <cell r="M3324">
            <v>0</v>
          </cell>
          <cell r="N3324">
            <v>0</v>
          </cell>
          <cell r="O3324">
            <v>0</v>
          </cell>
          <cell r="P3324">
            <v>0</v>
          </cell>
          <cell r="AO3324">
            <v>0</v>
          </cell>
          <cell r="AP3324">
            <v>0</v>
          </cell>
          <cell r="AQ3324">
            <v>0</v>
          </cell>
          <cell r="AR3324">
            <v>35024.400000000001</v>
          </cell>
          <cell r="AS3324">
            <v>35024.400000000001</v>
          </cell>
          <cell r="AT3324">
            <v>35024.400000000001</v>
          </cell>
          <cell r="AU3324">
            <v>5905.17</v>
          </cell>
          <cell r="AV3324">
            <v>0</v>
          </cell>
          <cell r="AW3324">
            <v>0</v>
          </cell>
          <cell r="AX3324">
            <v>0</v>
          </cell>
          <cell r="AY3324">
            <v>0</v>
          </cell>
          <cell r="AZ3324">
            <v>0</v>
          </cell>
          <cell r="BA3324">
            <v>0</v>
          </cell>
          <cell r="BB3324">
            <v>0</v>
          </cell>
          <cell r="BC3324">
            <v>0</v>
          </cell>
          <cell r="BD3324">
            <v>0</v>
          </cell>
          <cell r="BE3324">
            <v>0</v>
          </cell>
          <cell r="BF3324">
            <v>0</v>
          </cell>
          <cell r="BG3324">
            <v>0</v>
          </cell>
          <cell r="BH3324">
            <v>0</v>
          </cell>
          <cell r="BI3324">
            <v>0</v>
          </cell>
          <cell r="BJ3324">
            <v>0</v>
          </cell>
          <cell r="BK3324">
            <v>0</v>
          </cell>
          <cell r="BL3324">
            <v>0</v>
          </cell>
        </row>
        <row r="3325">
          <cell r="B3325" t="str">
            <v>2.1.04.01.00351</v>
          </cell>
          <cell r="C3325" t="str">
            <v xml:space="preserve">NV DAVIKEN                                        </v>
          </cell>
          <cell r="D3325">
            <v>5</v>
          </cell>
          <cell r="E3325">
            <v>0</v>
          </cell>
          <cell r="F3325">
            <v>0</v>
          </cell>
          <cell r="G3325">
            <v>0</v>
          </cell>
          <cell r="H3325">
            <v>0</v>
          </cell>
          <cell r="I3325">
            <v>0</v>
          </cell>
          <cell r="J3325">
            <v>0</v>
          </cell>
          <cell r="K3325">
            <v>0</v>
          </cell>
          <cell r="L3325">
            <v>0</v>
          </cell>
          <cell r="M3325">
            <v>0</v>
          </cell>
          <cell r="N3325">
            <v>0</v>
          </cell>
          <cell r="O3325">
            <v>0</v>
          </cell>
          <cell r="P3325">
            <v>0</v>
          </cell>
          <cell r="AO3325">
            <v>0</v>
          </cell>
          <cell r="AP3325">
            <v>0</v>
          </cell>
          <cell r="AQ3325">
            <v>0</v>
          </cell>
          <cell r="AR3325">
            <v>3017.62</v>
          </cell>
          <cell r="AS3325">
            <v>-3025.52</v>
          </cell>
          <cell r="AT3325">
            <v>-3025.52</v>
          </cell>
          <cell r="AU3325">
            <v>0</v>
          </cell>
          <cell r="AV3325">
            <v>0</v>
          </cell>
          <cell r="AW3325">
            <v>0</v>
          </cell>
          <cell r="AX3325">
            <v>0</v>
          </cell>
          <cell r="AY3325">
            <v>0</v>
          </cell>
          <cell r="AZ3325">
            <v>0</v>
          </cell>
          <cell r="BA3325">
            <v>0</v>
          </cell>
          <cell r="BB3325">
            <v>0</v>
          </cell>
          <cell r="BC3325">
            <v>0</v>
          </cell>
          <cell r="BD3325">
            <v>0</v>
          </cell>
          <cell r="BE3325">
            <v>0</v>
          </cell>
          <cell r="BF3325">
            <v>0</v>
          </cell>
          <cell r="BG3325">
            <v>0</v>
          </cell>
          <cell r="BH3325">
            <v>0</v>
          </cell>
          <cell r="BI3325">
            <v>0</v>
          </cell>
          <cell r="BJ3325">
            <v>0</v>
          </cell>
          <cell r="BK3325">
            <v>0</v>
          </cell>
          <cell r="BL3325">
            <v>0</v>
          </cell>
        </row>
        <row r="3326">
          <cell r="B3326" t="str">
            <v>2.1.04.01.00352</v>
          </cell>
          <cell r="C3326" t="str">
            <v xml:space="preserve">NV KALLISTO                                       </v>
          </cell>
          <cell r="D3326">
            <v>5</v>
          </cell>
          <cell r="E3326">
            <v>0</v>
          </cell>
          <cell r="F3326">
            <v>0</v>
          </cell>
          <cell r="G3326">
            <v>0</v>
          </cell>
          <cell r="H3326">
            <v>0</v>
          </cell>
          <cell r="I3326">
            <v>0</v>
          </cell>
          <cell r="J3326">
            <v>0</v>
          </cell>
          <cell r="K3326">
            <v>0</v>
          </cell>
          <cell r="L3326">
            <v>0</v>
          </cell>
          <cell r="M3326">
            <v>0</v>
          </cell>
          <cell r="N3326">
            <v>0</v>
          </cell>
          <cell r="O3326">
            <v>0</v>
          </cell>
          <cell r="P3326">
            <v>0</v>
          </cell>
          <cell r="AO3326">
            <v>0</v>
          </cell>
          <cell r="AP3326">
            <v>0</v>
          </cell>
          <cell r="AQ3326">
            <v>0</v>
          </cell>
          <cell r="AR3326">
            <v>0</v>
          </cell>
          <cell r="AS3326">
            <v>47698.879999999997</v>
          </cell>
          <cell r="AT3326">
            <v>47698.879999999997</v>
          </cell>
          <cell r="AU3326">
            <v>3253.31</v>
          </cell>
          <cell r="AV3326">
            <v>4362.1000000000004</v>
          </cell>
          <cell r="AW3326">
            <v>4362.1000000000004</v>
          </cell>
          <cell r="AX3326">
            <v>1108.79</v>
          </cell>
          <cell r="AY3326">
            <v>0</v>
          </cell>
          <cell r="AZ3326">
            <v>0</v>
          </cell>
          <cell r="BA3326">
            <v>0</v>
          </cell>
          <cell r="BB3326">
            <v>0</v>
          </cell>
          <cell r="BC3326">
            <v>0</v>
          </cell>
          <cell r="BD3326">
            <v>0</v>
          </cell>
          <cell r="BE3326">
            <v>0</v>
          </cell>
          <cell r="BF3326">
            <v>0</v>
          </cell>
          <cell r="BG3326">
            <v>0</v>
          </cell>
          <cell r="BH3326">
            <v>0</v>
          </cell>
          <cell r="BI3326">
            <v>0</v>
          </cell>
          <cell r="BJ3326">
            <v>0</v>
          </cell>
          <cell r="BK3326">
            <v>0</v>
          </cell>
          <cell r="BL3326">
            <v>0</v>
          </cell>
        </row>
        <row r="3327">
          <cell r="B3327" t="str">
            <v>2.1.04.01.00353</v>
          </cell>
          <cell r="C3327" t="str">
            <v xml:space="preserve">NV TENORA                                         </v>
          </cell>
          <cell r="D3327">
            <v>5</v>
          </cell>
          <cell r="E3327">
            <v>0</v>
          </cell>
          <cell r="F3327">
            <v>0</v>
          </cell>
          <cell r="G3327">
            <v>0</v>
          </cell>
          <cell r="H3327">
            <v>0</v>
          </cell>
          <cell r="I3327">
            <v>0</v>
          </cell>
          <cell r="J3327">
            <v>0</v>
          </cell>
          <cell r="K3327">
            <v>0</v>
          </cell>
          <cell r="L3327">
            <v>0</v>
          </cell>
          <cell r="M3327">
            <v>0</v>
          </cell>
          <cell r="N3327">
            <v>0</v>
          </cell>
          <cell r="O3327">
            <v>0</v>
          </cell>
          <cell r="P3327">
            <v>0</v>
          </cell>
          <cell r="AO3327">
            <v>0</v>
          </cell>
          <cell r="AP3327">
            <v>0</v>
          </cell>
          <cell r="AQ3327">
            <v>0</v>
          </cell>
          <cell r="AR3327">
            <v>-49694.47</v>
          </cell>
          <cell r="AS3327">
            <v>35191.040000000001</v>
          </cell>
          <cell r="AT3327">
            <v>19380.830000000002</v>
          </cell>
          <cell r="AU3327">
            <v>19380.830000000002</v>
          </cell>
          <cell r="AV3327">
            <v>0</v>
          </cell>
          <cell r="AW3327">
            <v>0</v>
          </cell>
          <cell r="AX3327">
            <v>0</v>
          </cell>
          <cell r="AY3327">
            <v>0</v>
          </cell>
          <cell r="AZ3327">
            <v>0</v>
          </cell>
          <cell r="BA3327">
            <v>0</v>
          </cell>
          <cell r="BB3327">
            <v>0</v>
          </cell>
          <cell r="BC3327">
            <v>0</v>
          </cell>
          <cell r="BD3327">
            <v>0</v>
          </cell>
          <cell r="BE3327">
            <v>0</v>
          </cell>
          <cell r="BF3327">
            <v>0</v>
          </cell>
          <cell r="BG3327">
            <v>0</v>
          </cell>
          <cell r="BH3327">
            <v>0</v>
          </cell>
          <cell r="BI3327">
            <v>0</v>
          </cell>
          <cell r="BJ3327">
            <v>0</v>
          </cell>
          <cell r="BK3327">
            <v>0</v>
          </cell>
          <cell r="BL3327">
            <v>0</v>
          </cell>
        </row>
        <row r="3328">
          <cell r="B3328" t="str">
            <v>2.1.04.01.00354</v>
          </cell>
          <cell r="C3328" t="str">
            <v xml:space="preserve">NV KIRAN PACIFIC                                  </v>
          </cell>
          <cell r="D3328">
            <v>5</v>
          </cell>
          <cell r="E3328">
            <v>0</v>
          </cell>
          <cell r="F3328">
            <v>0</v>
          </cell>
          <cell r="G3328">
            <v>0</v>
          </cell>
          <cell r="H3328">
            <v>0</v>
          </cell>
          <cell r="I3328">
            <v>0</v>
          </cell>
          <cell r="J3328">
            <v>0</v>
          </cell>
          <cell r="K3328">
            <v>0</v>
          </cell>
          <cell r="L3328">
            <v>0</v>
          </cell>
          <cell r="M3328">
            <v>0</v>
          </cell>
          <cell r="N3328">
            <v>0</v>
          </cell>
          <cell r="O3328">
            <v>0</v>
          </cell>
          <cell r="P3328">
            <v>0</v>
          </cell>
          <cell r="AO3328">
            <v>0</v>
          </cell>
          <cell r="AP3328">
            <v>0</v>
          </cell>
          <cell r="AQ3328">
            <v>0</v>
          </cell>
          <cell r="AR3328">
            <v>-135960</v>
          </cell>
          <cell r="AS3328">
            <v>84170.05</v>
          </cell>
          <cell r="AT3328">
            <v>32502.84</v>
          </cell>
          <cell r="AU3328">
            <v>26360.39</v>
          </cell>
          <cell r="AV3328">
            <v>26360.39</v>
          </cell>
          <cell r="AW3328">
            <v>26360.39</v>
          </cell>
          <cell r="AX3328">
            <v>26360.39</v>
          </cell>
          <cell r="AY3328">
            <v>26360.39</v>
          </cell>
          <cell r="AZ3328">
            <v>0</v>
          </cell>
          <cell r="BA3328">
            <v>0</v>
          </cell>
          <cell r="BB3328">
            <v>0</v>
          </cell>
          <cell r="BC3328">
            <v>0</v>
          </cell>
          <cell r="BD3328">
            <v>0</v>
          </cell>
          <cell r="BE3328">
            <v>0</v>
          </cell>
          <cell r="BF3328">
            <v>0</v>
          </cell>
          <cell r="BG3328">
            <v>0</v>
          </cell>
          <cell r="BH3328">
            <v>0</v>
          </cell>
          <cell r="BI3328">
            <v>0</v>
          </cell>
          <cell r="BJ3328">
            <v>0</v>
          </cell>
          <cell r="BK3328">
            <v>0</v>
          </cell>
          <cell r="BL3328">
            <v>0</v>
          </cell>
        </row>
        <row r="3329">
          <cell r="B3329" t="str">
            <v>2.1.04.01.00355</v>
          </cell>
          <cell r="C3329" t="str">
            <v xml:space="preserve">NV AN PING V                                      </v>
          </cell>
          <cell r="D3329">
            <v>5</v>
          </cell>
          <cell r="E3329">
            <v>0</v>
          </cell>
          <cell r="F3329">
            <v>0</v>
          </cell>
          <cell r="G3329">
            <v>0</v>
          </cell>
          <cell r="H3329">
            <v>0</v>
          </cell>
          <cell r="I3329">
            <v>0</v>
          </cell>
          <cell r="J3329">
            <v>0</v>
          </cell>
          <cell r="K3329">
            <v>0</v>
          </cell>
          <cell r="L3329">
            <v>0</v>
          </cell>
          <cell r="M3329">
            <v>0</v>
          </cell>
          <cell r="N3329">
            <v>0</v>
          </cell>
          <cell r="O3329">
            <v>0</v>
          </cell>
          <cell r="P3329">
            <v>0</v>
          </cell>
          <cell r="AO3329">
            <v>0</v>
          </cell>
          <cell r="AP3329">
            <v>0</v>
          </cell>
          <cell r="AQ3329">
            <v>0</v>
          </cell>
          <cell r="AR3329">
            <v>0</v>
          </cell>
          <cell r="AS3329">
            <v>54159</v>
          </cell>
          <cell r="AT3329">
            <v>25809</v>
          </cell>
          <cell r="AU3329">
            <v>25809</v>
          </cell>
          <cell r="AV3329">
            <v>25809</v>
          </cell>
          <cell r="AW3329">
            <v>0</v>
          </cell>
          <cell r="AX3329">
            <v>0</v>
          </cell>
          <cell r="AY3329">
            <v>0</v>
          </cell>
          <cell r="AZ3329">
            <v>0</v>
          </cell>
          <cell r="BA3329">
            <v>0</v>
          </cell>
          <cell r="BB3329">
            <v>0</v>
          </cell>
          <cell r="BC3329">
            <v>0</v>
          </cell>
          <cell r="BD3329">
            <v>0</v>
          </cell>
          <cell r="BE3329">
            <v>0</v>
          </cell>
          <cell r="BF3329">
            <v>0</v>
          </cell>
          <cell r="BG3329">
            <v>0</v>
          </cell>
          <cell r="BH3329">
            <v>0</v>
          </cell>
          <cell r="BI3329">
            <v>0</v>
          </cell>
          <cell r="BJ3329">
            <v>0</v>
          </cell>
          <cell r="BK3329">
            <v>0</v>
          </cell>
          <cell r="BL3329">
            <v>0</v>
          </cell>
        </row>
        <row r="3330">
          <cell r="B3330" t="str">
            <v>2.1.04.01.00356</v>
          </cell>
          <cell r="C3330" t="str">
            <v xml:space="preserve">NV HANDY TIGER                                    </v>
          </cell>
          <cell r="D3330">
            <v>5</v>
          </cell>
          <cell r="E3330">
            <v>0</v>
          </cell>
          <cell r="F3330">
            <v>0</v>
          </cell>
          <cell r="G3330">
            <v>0</v>
          </cell>
          <cell r="H3330">
            <v>0</v>
          </cell>
          <cell r="I3330">
            <v>0</v>
          </cell>
          <cell r="J3330">
            <v>0</v>
          </cell>
          <cell r="K3330">
            <v>0</v>
          </cell>
          <cell r="L3330">
            <v>0</v>
          </cell>
          <cell r="M3330">
            <v>0</v>
          </cell>
          <cell r="N3330">
            <v>0</v>
          </cell>
          <cell r="O3330">
            <v>0</v>
          </cell>
          <cell r="P3330">
            <v>0</v>
          </cell>
          <cell r="AO3330">
            <v>0</v>
          </cell>
          <cell r="AP3330">
            <v>0</v>
          </cell>
          <cell r="AQ3330">
            <v>0</v>
          </cell>
          <cell r="AR3330">
            <v>0</v>
          </cell>
          <cell r="AS3330">
            <v>37265</v>
          </cell>
          <cell r="AT3330">
            <v>17690</v>
          </cell>
          <cell r="AU3330">
            <v>17690</v>
          </cell>
          <cell r="AV3330">
            <v>17690</v>
          </cell>
          <cell r="AW3330">
            <v>17690</v>
          </cell>
          <cell r="AX3330">
            <v>17690</v>
          </cell>
          <cell r="AY3330">
            <v>0</v>
          </cell>
          <cell r="AZ3330">
            <v>0</v>
          </cell>
          <cell r="BA3330">
            <v>0</v>
          </cell>
          <cell r="BB3330">
            <v>0</v>
          </cell>
          <cell r="BC3330">
            <v>0</v>
          </cell>
          <cell r="BD3330">
            <v>0</v>
          </cell>
          <cell r="BE3330">
            <v>0</v>
          </cell>
          <cell r="BF3330">
            <v>0</v>
          </cell>
          <cell r="BG3330">
            <v>0</v>
          </cell>
          <cell r="BH3330">
            <v>0</v>
          </cell>
          <cell r="BI3330">
            <v>0</v>
          </cell>
          <cell r="BJ3330">
            <v>0</v>
          </cell>
          <cell r="BK3330">
            <v>0</v>
          </cell>
          <cell r="BL3330">
            <v>0</v>
          </cell>
        </row>
        <row r="3331">
          <cell r="B3331" t="str">
            <v>2.1.04.01.00357</v>
          </cell>
          <cell r="C3331" t="str">
            <v xml:space="preserve">NV VIENTO                                         </v>
          </cell>
          <cell r="D3331">
            <v>5</v>
          </cell>
          <cell r="E3331">
            <v>0</v>
          </cell>
          <cell r="F3331">
            <v>0</v>
          </cell>
          <cell r="G3331">
            <v>0</v>
          </cell>
          <cell r="H3331">
            <v>0</v>
          </cell>
          <cell r="I3331">
            <v>0</v>
          </cell>
          <cell r="J3331">
            <v>0</v>
          </cell>
          <cell r="K3331">
            <v>0</v>
          </cell>
          <cell r="L3331">
            <v>0</v>
          </cell>
          <cell r="M3331">
            <v>0</v>
          </cell>
          <cell r="N3331">
            <v>0</v>
          </cell>
          <cell r="O3331">
            <v>0</v>
          </cell>
          <cell r="P3331">
            <v>0</v>
          </cell>
          <cell r="AO3331">
            <v>0</v>
          </cell>
          <cell r="AP3331">
            <v>0</v>
          </cell>
          <cell r="AQ3331">
            <v>0</v>
          </cell>
          <cell r="AR3331">
            <v>0</v>
          </cell>
          <cell r="AS3331">
            <v>191775.81</v>
          </cell>
          <cell r="AT3331">
            <v>191775.81</v>
          </cell>
          <cell r="AU3331">
            <v>163156.22</v>
          </cell>
          <cell r="AV3331">
            <v>36944.720000000001</v>
          </cell>
          <cell r="AW3331">
            <v>36944.720000000001</v>
          </cell>
          <cell r="AX3331">
            <v>36944.720000000001</v>
          </cell>
          <cell r="AY3331">
            <v>36944.720000000001</v>
          </cell>
          <cell r="AZ3331">
            <v>36944.720000000001</v>
          </cell>
          <cell r="BA3331">
            <v>36944.720000000001</v>
          </cell>
          <cell r="BB3331">
            <v>36944.720000000001</v>
          </cell>
          <cell r="BC3331">
            <v>36944.720000000001</v>
          </cell>
          <cell r="BD3331">
            <v>0</v>
          </cell>
          <cell r="BE3331">
            <v>0</v>
          </cell>
          <cell r="BF3331">
            <v>0</v>
          </cell>
          <cell r="BG3331">
            <v>0</v>
          </cell>
          <cell r="BH3331">
            <v>0</v>
          </cell>
          <cell r="BI3331">
            <v>0</v>
          </cell>
          <cell r="BJ3331">
            <v>0</v>
          </cell>
          <cell r="BK3331">
            <v>0</v>
          </cell>
          <cell r="BL3331">
            <v>0</v>
          </cell>
        </row>
        <row r="3332">
          <cell r="B3332" t="str">
            <v>2.1.04.01.00358</v>
          </cell>
          <cell r="C3332" t="str">
            <v xml:space="preserve">NV FLAG EPOS                                      </v>
          </cell>
          <cell r="D3332">
            <v>5</v>
          </cell>
          <cell r="E3332">
            <v>0</v>
          </cell>
          <cell r="F3332">
            <v>0</v>
          </cell>
          <cell r="G3332">
            <v>0</v>
          </cell>
          <cell r="H3332">
            <v>0</v>
          </cell>
          <cell r="I3332">
            <v>0</v>
          </cell>
          <cell r="J3332">
            <v>0</v>
          </cell>
          <cell r="K3332">
            <v>0</v>
          </cell>
          <cell r="L3332">
            <v>0</v>
          </cell>
          <cell r="M3332">
            <v>0</v>
          </cell>
          <cell r="N3332">
            <v>0</v>
          </cell>
          <cell r="O3332">
            <v>0</v>
          </cell>
          <cell r="P3332">
            <v>0</v>
          </cell>
          <cell r="AO3332">
            <v>0</v>
          </cell>
          <cell r="AP3332">
            <v>0</v>
          </cell>
          <cell r="AQ3332">
            <v>0</v>
          </cell>
          <cell r="AR3332">
            <v>0</v>
          </cell>
          <cell r="AS3332">
            <v>33165</v>
          </cell>
          <cell r="AT3332">
            <v>33165</v>
          </cell>
          <cell r="AU3332">
            <v>9504.1200000000008</v>
          </cell>
          <cell r="AV3332">
            <v>0</v>
          </cell>
          <cell r="AW3332">
            <v>0</v>
          </cell>
          <cell r="AX3332">
            <v>0</v>
          </cell>
          <cell r="AY3332">
            <v>0</v>
          </cell>
          <cell r="AZ3332">
            <v>0</v>
          </cell>
          <cell r="BA3332">
            <v>0</v>
          </cell>
          <cell r="BB3332">
            <v>0</v>
          </cell>
          <cell r="BC3332">
            <v>0</v>
          </cell>
          <cell r="BD3332">
            <v>0</v>
          </cell>
          <cell r="BE3332">
            <v>0</v>
          </cell>
          <cell r="BF3332">
            <v>0</v>
          </cell>
          <cell r="BG3332">
            <v>0</v>
          </cell>
          <cell r="BH3332">
            <v>0</v>
          </cell>
          <cell r="BI3332">
            <v>0</v>
          </cell>
          <cell r="BJ3332">
            <v>0</v>
          </cell>
          <cell r="BK3332">
            <v>0</v>
          </cell>
          <cell r="BL3332">
            <v>0</v>
          </cell>
        </row>
        <row r="3333">
          <cell r="B3333" t="str">
            <v>2.1.04.01.00359</v>
          </cell>
          <cell r="C3333" t="str">
            <v xml:space="preserve">NV HANDY RIVER                                    </v>
          </cell>
          <cell r="D3333">
            <v>5</v>
          </cell>
          <cell r="E3333">
            <v>0</v>
          </cell>
          <cell r="F3333">
            <v>0</v>
          </cell>
          <cell r="G3333">
            <v>0</v>
          </cell>
          <cell r="H3333">
            <v>0</v>
          </cell>
          <cell r="I3333">
            <v>0</v>
          </cell>
          <cell r="J3333">
            <v>0</v>
          </cell>
          <cell r="K3333">
            <v>0</v>
          </cell>
          <cell r="L3333">
            <v>0</v>
          </cell>
          <cell r="M3333">
            <v>0</v>
          </cell>
          <cell r="N3333">
            <v>0</v>
          </cell>
          <cell r="O3333">
            <v>0</v>
          </cell>
          <cell r="P3333">
            <v>0</v>
          </cell>
          <cell r="AO3333">
            <v>0</v>
          </cell>
          <cell r="AP3333">
            <v>0</v>
          </cell>
          <cell r="AQ3333">
            <v>0</v>
          </cell>
          <cell r="AR3333">
            <v>0</v>
          </cell>
          <cell r="AS3333">
            <v>191011.11</v>
          </cell>
          <cell r="AT3333">
            <v>-208.35</v>
          </cell>
          <cell r="AU3333">
            <v>-5137.71</v>
          </cell>
          <cell r="AV3333">
            <v>0</v>
          </cell>
          <cell r="AW3333">
            <v>0</v>
          </cell>
          <cell r="AX3333">
            <v>0</v>
          </cell>
          <cell r="AY3333">
            <v>0</v>
          </cell>
          <cell r="AZ3333">
            <v>0</v>
          </cell>
          <cell r="BA3333">
            <v>0</v>
          </cell>
          <cell r="BB3333">
            <v>0</v>
          </cell>
          <cell r="BC3333">
            <v>0</v>
          </cell>
          <cell r="BD3333">
            <v>0</v>
          </cell>
          <cell r="BE3333">
            <v>0</v>
          </cell>
          <cell r="BF3333">
            <v>0</v>
          </cell>
          <cell r="BG3333">
            <v>0</v>
          </cell>
          <cell r="BH3333">
            <v>0</v>
          </cell>
          <cell r="BI3333">
            <v>0</v>
          </cell>
          <cell r="BJ3333">
            <v>0</v>
          </cell>
          <cell r="BK3333">
            <v>0</v>
          </cell>
          <cell r="BL3333">
            <v>0</v>
          </cell>
        </row>
        <row r="3334">
          <cell r="B3334" t="str">
            <v>2.1.04.01.00360</v>
          </cell>
          <cell r="C3334" t="str">
            <v xml:space="preserve">NV SACURA                                         </v>
          </cell>
          <cell r="D3334">
            <v>5</v>
          </cell>
          <cell r="E3334">
            <v>0</v>
          </cell>
          <cell r="F3334">
            <v>0</v>
          </cell>
          <cell r="G3334">
            <v>0</v>
          </cell>
          <cell r="H3334">
            <v>0</v>
          </cell>
          <cell r="I3334">
            <v>0</v>
          </cell>
          <cell r="J3334">
            <v>0</v>
          </cell>
          <cell r="K3334">
            <v>0</v>
          </cell>
          <cell r="L3334">
            <v>0</v>
          </cell>
          <cell r="M3334">
            <v>0</v>
          </cell>
          <cell r="N3334">
            <v>0</v>
          </cell>
          <cell r="O3334">
            <v>0</v>
          </cell>
          <cell r="P3334">
            <v>0</v>
          </cell>
          <cell r="AO3334">
            <v>0</v>
          </cell>
          <cell r="AP3334">
            <v>0</v>
          </cell>
          <cell r="AQ3334">
            <v>0</v>
          </cell>
          <cell r="AR3334">
            <v>0</v>
          </cell>
          <cell r="AS3334">
            <v>-64529.22</v>
          </cell>
          <cell r="AT3334">
            <v>74672.77</v>
          </cell>
          <cell r="AU3334">
            <v>16900.27</v>
          </cell>
          <cell r="AV3334">
            <v>0</v>
          </cell>
          <cell r="AW3334">
            <v>0</v>
          </cell>
          <cell r="AX3334">
            <v>0</v>
          </cell>
          <cell r="AY3334">
            <v>0</v>
          </cell>
          <cell r="AZ3334">
            <v>0</v>
          </cell>
          <cell r="BA3334">
            <v>0</v>
          </cell>
          <cell r="BB3334">
            <v>0</v>
          </cell>
          <cell r="BC3334">
            <v>0</v>
          </cell>
          <cell r="BD3334">
            <v>0</v>
          </cell>
          <cell r="BE3334">
            <v>0</v>
          </cell>
          <cell r="BF3334">
            <v>0</v>
          </cell>
          <cell r="BG3334">
            <v>0</v>
          </cell>
          <cell r="BH3334">
            <v>0</v>
          </cell>
          <cell r="BI3334">
            <v>0</v>
          </cell>
          <cell r="BJ3334">
            <v>0</v>
          </cell>
          <cell r="BK3334">
            <v>0</v>
          </cell>
          <cell r="BL3334">
            <v>0</v>
          </cell>
        </row>
        <row r="3335">
          <cell r="B3335" t="str">
            <v>2.1.04.01.00361</v>
          </cell>
          <cell r="C3335" t="str">
            <v xml:space="preserve">NV CHALKIDON                                      </v>
          </cell>
          <cell r="D3335">
            <v>5</v>
          </cell>
          <cell r="E3335">
            <v>0</v>
          </cell>
          <cell r="F3335">
            <v>0</v>
          </cell>
          <cell r="G3335">
            <v>0</v>
          </cell>
          <cell r="H3335">
            <v>0</v>
          </cell>
          <cell r="I3335">
            <v>0</v>
          </cell>
          <cell r="J3335">
            <v>0</v>
          </cell>
          <cell r="K3335">
            <v>0</v>
          </cell>
          <cell r="L3335">
            <v>0</v>
          </cell>
          <cell r="M3335">
            <v>0</v>
          </cell>
          <cell r="N3335">
            <v>0</v>
          </cell>
          <cell r="O3335">
            <v>0</v>
          </cell>
          <cell r="P3335">
            <v>0</v>
          </cell>
          <cell r="AO3335">
            <v>0</v>
          </cell>
          <cell r="AP3335">
            <v>0</v>
          </cell>
          <cell r="AQ3335">
            <v>0</v>
          </cell>
          <cell r="AR3335">
            <v>0</v>
          </cell>
          <cell r="AS3335">
            <v>0</v>
          </cell>
          <cell r="AT3335">
            <v>21945</v>
          </cell>
          <cell r="AU3335">
            <v>21945</v>
          </cell>
          <cell r="AV3335">
            <v>21945</v>
          </cell>
          <cell r="AW3335">
            <v>21945</v>
          </cell>
          <cell r="AX3335">
            <v>21945</v>
          </cell>
          <cell r="AY3335">
            <v>21945</v>
          </cell>
          <cell r="AZ3335">
            <v>21945</v>
          </cell>
          <cell r="BA3335">
            <v>21945</v>
          </cell>
          <cell r="BB3335">
            <v>21945</v>
          </cell>
          <cell r="BC3335">
            <v>21945</v>
          </cell>
          <cell r="BD3335">
            <v>0</v>
          </cell>
          <cell r="BE3335">
            <v>0</v>
          </cell>
          <cell r="BF3335">
            <v>0</v>
          </cell>
          <cell r="BG3335">
            <v>0</v>
          </cell>
          <cell r="BH3335">
            <v>0</v>
          </cell>
          <cell r="BI3335">
            <v>0</v>
          </cell>
          <cell r="BJ3335">
            <v>0</v>
          </cell>
          <cell r="BK3335">
            <v>0</v>
          </cell>
          <cell r="BL3335">
            <v>0</v>
          </cell>
        </row>
        <row r="3336">
          <cell r="B3336" t="str">
            <v>2.1.04.01.00362</v>
          </cell>
          <cell r="C3336" t="str">
            <v xml:space="preserve">NV ARAYA                                          </v>
          </cell>
          <cell r="D3336">
            <v>5</v>
          </cell>
          <cell r="E3336">
            <v>0</v>
          </cell>
          <cell r="F3336">
            <v>0</v>
          </cell>
          <cell r="G3336">
            <v>0</v>
          </cell>
          <cell r="H3336">
            <v>0</v>
          </cell>
          <cell r="I3336">
            <v>0</v>
          </cell>
          <cell r="J3336">
            <v>0</v>
          </cell>
          <cell r="K3336">
            <v>0</v>
          </cell>
          <cell r="L3336">
            <v>0</v>
          </cell>
          <cell r="M3336">
            <v>0</v>
          </cell>
          <cell r="N3336">
            <v>0</v>
          </cell>
          <cell r="O3336">
            <v>0</v>
          </cell>
          <cell r="P3336">
            <v>0</v>
          </cell>
          <cell r="AO3336">
            <v>0</v>
          </cell>
          <cell r="AP3336">
            <v>0</v>
          </cell>
          <cell r="AQ3336">
            <v>0</v>
          </cell>
          <cell r="AR3336">
            <v>0</v>
          </cell>
          <cell r="AS3336">
            <v>0</v>
          </cell>
          <cell r="AT3336">
            <v>137865</v>
          </cell>
          <cell r="AU3336">
            <v>66990</v>
          </cell>
          <cell r="AV3336">
            <v>66990</v>
          </cell>
          <cell r="AW3336">
            <v>17961.490000000002</v>
          </cell>
          <cell r="AX3336">
            <v>0</v>
          </cell>
          <cell r="AY3336">
            <v>0</v>
          </cell>
          <cell r="AZ3336">
            <v>0</v>
          </cell>
          <cell r="BA3336">
            <v>0</v>
          </cell>
          <cell r="BB3336">
            <v>0</v>
          </cell>
          <cell r="BC3336">
            <v>0</v>
          </cell>
          <cell r="BD3336">
            <v>0</v>
          </cell>
          <cell r="BE3336">
            <v>0</v>
          </cell>
          <cell r="BF3336">
            <v>0</v>
          </cell>
          <cell r="BG3336">
            <v>0</v>
          </cell>
          <cell r="BH3336">
            <v>0</v>
          </cell>
          <cell r="BI3336">
            <v>0</v>
          </cell>
          <cell r="BJ3336">
            <v>0</v>
          </cell>
          <cell r="BK3336">
            <v>0</v>
          </cell>
          <cell r="BL3336">
            <v>0</v>
          </cell>
        </row>
        <row r="3337">
          <cell r="B3337" t="str">
            <v>2.1.04.01.00363</v>
          </cell>
          <cell r="C3337" t="str">
            <v xml:space="preserve">NV NORDIC BULKER                                  </v>
          </cell>
          <cell r="D3337">
            <v>5</v>
          </cell>
          <cell r="E3337">
            <v>0</v>
          </cell>
          <cell r="F3337">
            <v>0</v>
          </cell>
          <cell r="G3337">
            <v>0</v>
          </cell>
          <cell r="H3337">
            <v>0</v>
          </cell>
          <cell r="I3337">
            <v>0</v>
          </cell>
          <cell r="J3337">
            <v>0</v>
          </cell>
          <cell r="K3337">
            <v>0</v>
          </cell>
          <cell r="L3337">
            <v>0</v>
          </cell>
          <cell r="M3337">
            <v>0</v>
          </cell>
          <cell r="N3337">
            <v>0</v>
          </cell>
          <cell r="O3337">
            <v>0</v>
          </cell>
          <cell r="P3337">
            <v>0</v>
          </cell>
          <cell r="AO3337">
            <v>0</v>
          </cell>
          <cell r="AP3337">
            <v>0</v>
          </cell>
          <cell r="AQ3337">
            <v>0</v>
          </cell>
          <cell r="AR3337">
            <v>0</v>
          </cell>
          <cell r="AS3337">
            <v>0</v>
          </cell>
          <cell r="AT3337">
            <v>123580.22</v>
          </cell>
          <cell r="AU3337">
            <v>123580.22</v>
          </cell>
          <cell r="AV3337">
            <v>92148.17</v>
          </cell>
          <cell r="AW3337">
            <v>58431.39</v>
          </cell>
          <cell r="AX3337">
            <v>58431.39</v>
          </cell>
          <cell r="AY3337">
            <v>58431.39</v>
          </cell>
          <cell r="AZ3337">
            <v>58431.39</v>
          </cell>
          <cell r="BA3337">
            <v>58431.39</v>
          </cell>
          <cell r="BB3337">
            <v>58431.39</v>
          </cell>
          <cell r="BC3337">
            <v>58431.39</v>
          </cell>
          <cell r="BD3337">
            <v>0</v>
          </cell>
          <cell r="BE3337">
            <v>0</v>
          </cell>
          <cell r="BF3337">
            <v>0</v>
          </cell>
          <cell r="BG3337">
            <v>0</v>
          </cell>
          <cell r="BH3337">
            <v>0</v>
          </cell>
          <cell r="BI3337">
            <v>0</v>
          </cell>
          <cell r="BJ3337">
            <v>0</v>
          </cell>
          <cell r="BK3337">
            <v>0</v>
          </cell>
          <cell r="BL3337">
            <v>0</v>
          </cell>
        </row>
        <row r="3338">
          <cell r="B3338" t="str">
            <v>2.1.04.01.00364</v>
          </cell>
          <cell r="C3338" t="str">
            <v xml:space="preserve">NV GOKHAM KIRAN                                   </v>
          </cell>
          <cell r="D3338">
            <v>5</v>
          </cell>
          <cell r="E3338">
            <v>0</v>
          </cell>
          <cell r="F3338">
            <v>0</v>
          </cell>
          <cell r="G3338">
            <v>0</v>
          </cell>
          <cell r="H3338">
            <v>0</v>
          </cell>
          <cell r="I3338">
            <v>0</v>
          </cell>
          <cell r="J3338">
            <v>0</v>
          </cell>
          <cell r="K3338">
            <v>0</v>
          </cell>
          <cell r="L3338">
            <v>0</v>
          </cell>
          <cell r="M3338">
            <v>0</v>
          </cell>
          <cell r="N3338">
            <v>0</v>
          </cell>
          <cell r="O3338">
            <v>0</v>
          </cell>
          <cell r="P3338">
            <v>0</v>
          </cell>
          <cell r="AO3338">
            <v>0</v>
          </cell>
          <cell r="AP3338">
            <v>0</v>
          </cell>
          <cell r="AQ3338">
            <v>0</v>
          </cell>
          <cell r="AR3338">
            <v>0</v>
          </cell>
          <cell r="AS3338">
            <v>0</v>
          </cell>
          <cell r="AT3338">
            <v>4431.8599999999997</v>
          </cell>
          <cell r="AU3338">
            <v>4431.8599999999997</v>
          </cell>
          <cell r="AV3338">
            <v>4431.8599999999997</v>
          </cell>
          <cell r="AW3338">
            <v>4431.8599999999997</v>
          </cell>
          <cell r="AX3338">
            <v>0</v>
          </cell>
          <cell r="AY3338">
            <v>0</v>
          </cell>
          <cell r="AZ3338">
            <v>0</v>
          </cell>
          <cell r="BA3338">
            <v>0</v>
          </cell>
          <cell r="BB3338">
            <v>0</v>
          </cell>
          <cell r="BC3338">
            <v>0</v>
          </cell>
          <cell r="BD3338">
            <v>0</v>
          </cell>
          <cell r="BE3338">
            <v>0</v>
          </cell>
          <cell r="BF3338">
            <v>0</v>
          </cell>
          <cell r="BG3338">
            <v>0</v>
          </cell>
          <cell r="BH3338">
            <v>0</v>
          </cell>
          <cell r="BI3338">
            <v>0</v>
          </cell>
          <cell r="BJ3338">
            <v>0</v>
          </cell>
          <cell r="BK3338">
            <v>0</v>
          </cell>
          <cell r="BL3338">
            <v>0</v>
          </cell>
        </row>
        <row r="3339">
          <cell r="B3339" t="str">
            <v>2.1.04.01.00365</v>
          </cell>
          <cell r="C3339" t="str">
            <v xml:space="preserve">NV BULK EMERALD                                   </v>
          </cell>
          <cell r="D3339">
            <v>5</v>
          </cell>
          <cell r="E3339">
            <v>0</v>
          </cell>
          <cell r="F3339">
            <v>0</v>
          </cell>
          <cell r="G3339">
            <v>0</v>
          </cell>
          <cell r="H3339">
            <v>0</v>
          </cell>
          <cell r="I3339">
            <v>0</v>
          </cell>
          <cell r="J3339">
            <v>0</v>
          </cell>
          <cell r="K3339">
            <v>0</v>
          </cell>
          <cell r="L3339">
            <v>0</v>
          </cell>
          <cell r="M3339">
            <v>0</v>
          </cell>
          <cell r="N3339">
            <v>0</v>
          </cell>
          <cell r="O3339">
            <v>0</v>
          </cell>
          <cell r="P3339">
            <v>0</v>
          </cell>
          <cell r="AO3339">
            <v>0</v>
          </cell>
          <cell r="AP3339">
            <v>0</v>
          </cell>
          <cell r="AQ3339">
            <v>0</v>
          </cell>
          <cell r="AR3339">
            <v>0</v>
          </cell>
          <cell r="AS3339">
            <v>0</v>
          </cell>
          <cell r="AT3339">
            <v>7726.6</v>
          </cell>
          <cell r="AU3339">
            <v>7726.6</v>
          </cell>
          <cell r="AV3339">
            <v>7726.6</v>
          </cell>
          <cell r="AW3339">
            <v>2265.6999999999998</v>
          </cell>
          <cell r="AX3339">
            <v>0</v>
          </cell>
          <cell r="AY3339">
            <v>0</v>
          </cell>
          <cell r="AZ3339">
            <v>0</v>
          </cell>
          <cell r="BA3339">
            <v>0</v>
          </cell>
          <cell r="BB3339">
            <v>0</v>
          </cell>
          <cell r="BC3339">
            <v>0</v>
          </cell>
          <cell r="BD3339">
            <v>0</v>
          </cell>
          <cell r="BE3339">
            <v>0</v>
          </cell>
          <cell r="BF3339">
            <v>0</v>
          </cell>
          <cell r="BG3339">
            <v>0</v>
          </cell>
          <cell r="BH3339">
            <v>0</v>
          </cell>
          <cell r="BI3339">
            <v>0</v>
          </cell>
          <cell r="BJ3339">
            <v>0</v>
          </cell>
          <cell r="BK3339">
            <v>0</v>
          </cell>
          <cell r="BL3339">
            <v>0</v>
          </cell>
        </row>
        <row r="3340">
          <cell r="B3340" t="str">
            <v>2.1.04.01.00366</v>
          </cell>
          <cell r="C3340" t="str">
            <v xml:space="preserve">NV VOLCANO                                        </v>
          </cell>
          <cell r="D3340">
            <v>5</v>
          </cell>
          <cell r="E3340">
            <v>0</v>
          </cell>
          <cell r="F3340">
            <v>0</v>
          </cell>
          <cell r="G3340">
            <v>0</v>
          </cell>
          <cell r="H3340">
            <v>0</v>
          </cell>
          <cell r="I3340">
            <v>0</v>
          </cell>
          <cell r="J3340">
            <v>0</v>
          </cell>
          <cell r="K3340">
            <v>0</v>
          </cell>
          <cell r="L3340">
            <v>0</v>
          </cell>
          <cell r="M3340">
            <v>0</v>
          </cell>
          <cell r="N3340">
            <v>0</v>
          </cell>
          <cell r="O3340">
            <v>0</v>
          </cell>
          <cell r="P3340">
            <v>0</v>
          </cell>
          <cell r="AO3340">
            <v>0</v>
          </cell>
          <cell r="AP3340">
            <v>0</v>
          </cell>
          <cell r="AQ3340">
            <v>0</v>
          </cell>
          <cell r="AR3340">
            <v>0</v>
          </cell>
          <cell r="AS3340">
            <v>0</v>
          </cell>
          <cell r="AT3340">
            <v>130093.98</v>
          </cell>
          <cell r="AU3340">
            <v>59093.98</v>
          </cell>
          <cell r="AV3340">
            <v>59093.98</v>
          </cell>
          <cell r="AW3340">
            <v>7969.95</v>
          </cell>
          <cell r="AX3340">
            <v>0</v>
          </cell>
          <cell r="AY3340">
            <v>0</v>
          </cell>
          <cell r="AZ3340">
            <v>0</v>
          </cell>
          <cell r="BA3340">
            <v>0</v>
          </cell>
          <cell r="BB3340">
            <v>0</v>
          </cell>
          <cell r="BC3340">
            <v>0</v>
          </cell>
          <cell r="BD3340">
            <v>0</v>
          </cell>
          <cell r="BE3340">
            <v>0</v>
          </cell>
          <cell r="BF3340">
            <v>0</v>
          </cell>
          <cell r="BG3340">
            <v>0</v>
          </cell>
          <cell r="BH3340">
            <v>0</v>
          </cell>
          <cell r="BI3340">
            <v>0</v>
          </cell>
          <cell r="BJ3340">
            <v>0</v>
          </cell>
          <cell r="BK3340">
            <v>0</v>
          </cell>
          <cell r="BL3340">
            <v>0</v>
          </cell>
        </row>
        <row r="3341">
          <cell r="B3341" t="str">
            <v>2.1.04.01.00367</v>
          </cell>
          <cell r="C3341" t="str">
            <v xml:space="preserve">NV MED RIVA                                       </v>
          </cell>
          <cell r="D3341">
            <v>5</v>
          </cell>
          <cell r="E3341">
            <v>0</v>
          </cell>
          <cell r="F3341">
            <v>0</v>
          </cell>
          <cell r="G3341">
            <v>0</v>
          </cell>
          <cell r="H3341">
            <v>0</v>
          </cell>
          <cell r="I3341">
            <v>0</v>
          </cell>
          <cell r="J3341">
            <v>0</v>
          </cell>
          <cell r="K3341">
            <v>0</v>
          </cell>
          <cell r="L3341">
            <v>0</v>
          </cell>
          <cell r="M3341">
            <v>0</v>
          </cell>
          <cell r="N3341">
            <v>0</v>
          </cell>
          <cell r="O3341">
            <v>0</v>
          </cell>
          <cell r="P3341">
            <v>0</v>
          </cell>
          <cell r="AO3341">
            <v>0</v>
          </cell>
          <cell r="AP3341">
            <v>0</v>
          </cell>
          <cell r="AQ3341">
            <v>0</v>
          </cell>
          <cell r="AR3341">
            <v>0</v>
          </cell>
          <cell r="AS3341">
            <v>0</v>
          </cell>
          <cell r="AT3341">
            <v>0</v>
          </cell>
          <cell r="AU3341">
            <v>-32235.59</v>
          </cell>
          <cell r="AV3341">
            <v>0</v>
          </cell>
          <cell r="AW3341">
            <v>0</v>
          </cell>
          <cell r="AX3341">
            <v>0</v>
          </cell>
          <cell r="AY3341">
            <v>0</v>
          </cell>
          <cell r="AZ3341">
            <v>0</v>
          </cell>
          <cell r="BA3341">
            <v>0</v>
          </cell>
          <cell r="BB3341">
            <v>0</v>
          </cell>
          <cell r="BC3341">
            <v>0</v>
          </cell>
          <cell r="BD3341">
            <v>0</v>
          </cell>
          <cell r="BE3341">
            <v>0</v>
          </cell>
          <cell r="BF3341">
            <v>0</v>
          </cell>
          <cell r="BG3341">
            <v>0</v>
          </cell>
          <cell r="BH3341">
            <v>0</v>
          </cell>
          <cell r="BI3341">
            <v>0</v>
          </cell>
          <cell r="BJ3341">
            <v>0</v>
          </cell>
          <cell r="BK3341">
            <v>0</v>
          </cell>
          <cell r="BL3341">
            <v>0</v>
          </cell>
        </row>
        <row r="3342">
          <cell r="B3342" t="str">
            <v>2.1.04.01.00368</v>
          </cell>
          <cell r="C3342" t="str">
            <v xml:space="preserve">NV MISTER MICHAEL                                 </v>
          </cell>
          <cell r="D3342">
            <v>5</v>
          </cell>
          <cell r="E3342">
            <v>0</v>
          </cell>
          <cell r="F3342">
            <v>0</v>
          </cell>
          <cell r="G3342">
            <v>0</v>
          </cell>
          <cell r="H3342">
            <v>0</v>
          </cell>
          <cell r="I3342">
            <v>0</v>
          </cell>
          <cell r="J3342">
            <v>0</v>
          </cell>
          <cell r="K3342">
            <v>0</v>
          </cell>
          <cell r="L3342">
            <v>0</v>
          </cell>
          <cell r="M3342">
            <v>0</v>
          </cell>
          <cell r="N3342">
            <v>0</v>
          </cell>
          <cell r="O3342">
            <v>0</v>
          </cell>
          <cell r="P3342">
            <v>0</v>
          </cell>
          <cell r="AO3342">
            <v>0</v>
          </cell>
          <cell r="AP3342">
            <v>0</v>
          </cell>
          <cell r="AQ3342">
            <v>0</v>
          </cell>
          <cell r="AR3342">
            <v>0</v>
          </cell>
          <cell r="AS3342">
            <v>0</v>
          </cell>
          <cell r="AT3342">
            <v>91175</v>
          </cell>
          <cell r="AU3342">
            <v>9033.11</v>
          </cell>
          <cell r="AV3342">
            <v>9033.11</v>
          </cell>
          <cell r="AW3342">
            <v>9033.11</v>
          </cell>
          <cell r="AX3342">
            <v>9033.11</v>
          </cell>
          <cell r="AY3342">
            <v>0</v>
          </cell>
          <cell r="AZ3342">
            <v>0</v>
          </cell>
          <cell r="BA3342">
            <v>0</v>
          </cell>
          <cell r="BB3342">
            <v>0</v>
          </cell>
          <cell r="BC3342">
            <v>0</v>
          </cell>
          <cell r="BD3342">
            <v>0</v>
          </cell>
          <cell r="BE3342">
            <v>0</v>
          </cell>
          <cell r="BF3342">
            <v>0</v>
          </cell>
          <cell r="BG3342">
            <v>0</v>
          </cell>
          <cell r="BH3342">
            <v>0</v>
          </cell>
          <cell r="BI3342">
            <v>0</v>
          </cell>
          <cell r="BJ3342">
            <v>0</v>
          </cell>
          <cell r="BK3342">
            <v>0</v>
          </cell>
          <cell r="BL3342">
            <v>0</v>
          </cell>
        </row>
        <row r="3343">
          <cell r="B3343" t="str">
            <v>2.1.04.01.00369</v>
          </cell>
          <cell r="C3343" t="str">
            <v xml:space="preserve">NV LADY P                                         </v>
          </cell>
          <cell r="D3343">
            <v>5</v>
          </cell>
          <cell r="E3343">
            <v>0</v>
          </cell>
          <cell r="F3343">
            <v>0</v>
          </cell>
          <cell r="G3343">
            <v>0</v>
          </cell>
          <cell r="H3343">
            <v>0</v>
          </cell>
          <cell r="I3343">
            <v>0</v>
          </cell>
          <cell r="J3343">
            <v>0</v>
          </cell>
          <cell r="K3343">
            <v>0</v>
          </cell>
          <cell r="L3343">
            <v>0</v>
          </cell>
          <cell r="M3343">
            <v>0</v>
          </cell>
          <cell r="N3343">
            <v>0</v>
          </cell>
          <cell r="O3343">
            <v>0</v>
          </cell>
          <cell r="P3343">
            <v>0</v>
          </cell>
          <cell r="AO3343">
            <v>0</v>
          </cell>
          <cell r="AP3343">
            <v>0</v>
          </cell>
          <cell r="AQ3343">
            <v>0</v>
          </cell>
          <cell r="AR3343">
            <v>0</v>
          </cell>
          <cell r="AS3343">
            <v>0</v>
          </cell>
          <cell r="AT3343">
            <v>-51754.52</v>
          </cell>
          <cell r="AU3343">
            <v>5955.78</v>
          </cell>
          <cell r="AV3343">
            <v>5955.78</v>
          </cell>
          <cell r="AW3343">
            <v>5955.78</v>
          </cell>
          <cell r="AX3343">
            <v>5955.78</v>
          </cell>
          <cell r="AY3343">
            <v>0</v>
          </cell>
          <cell r="AZ3343">
            <v>0</v>
          </cell>
          <cell r="BA3343">
            <v>0</v>
          </cell>
          <cell r="BB3343">
            <v>0</v>
          </cell>
          <cell r="BC3343">
            <v>0</v>
          </cell>
          <cell r="BD3343">
            <v>0</v>
          </cell>
          <cell r="BE3343">
            <v>0</v>
          </cell>
          <cell r="BF3343">
            <v>0</v>
          </cell>
          <cell r="BG3343">
            <v>0</v>
          </cell>
          <cell r="BH3343">
            <v>0</v>
          </cell>
          <cell r="BI3343">
            <v>0</v>
          </cell>
          <cell r="BJ3343">
            <v>0</v>
          </cell>
          <cell r="BK3343">
            <v>0</v>
          </cell>
          <cell r="BL3343">
            <v>0</v>
          </cell>
        </row>
        <row r="3344">
          <cell r="B3344" t="str">
            <v>2.1.04.01.00370</v>
          </cell>
          <cell r="C3344" t="str">
            <v xml:space="preserve">NV SAGA BEIJA FLOR                                </v>
          </cell>
          <cell r="D3344">
            <v>5</v>
          </cell>
          <cell r="E3344">
            <v>0</v>
          </cell>
          <cell r="F3344">
            <v>0</v>
          </cell>
          <cell r="G3344">
            <v>0</v>
          </cell>
          <cell r="H3344">
            <v>0</v>
          </cell>
          <cell r="I3344">
            <v>0</v>
          </cell>
          <cell r="J3344">
            <v>0</v>
          </cell>
          <cell r="K3344">
            <v>0</v>
          </cell>
          <cell r="L3344">
            <v>0</v>
          </cell>
          <cell r="M3344">
            <v>0</v>
          </cell>
          <cell r="N3344">
            <v>0</v>
          </cell>
          <cell r="O3344">
            <v>0</v>
          </cell>
          <cell r="P3344">
            <v>0</v>
          </cell>
          <cell r="AO3344">
            <v>0</v>
          </cell>
          <cell r="AP3344">
            <v>0</v>
          </cell>
          <cell r="AQ3344">
            <v>0</v>
          </cell>
          <cell r="AR3344">
            <v>0</v>
          </cell>
          <cell r="AS3344">
            <v>0</v>
          </cell>
          <cell r="AT3344">
            <v>0</v>
          </cell>
          <cell r="AU3344">
            <v>67444.2</v>
          </cell>
          <cell r="AV3344">
            <v>18797.53</v>
          </cell>
          <cell r="AW3344">
            <v>18797.53</v>
          </cell>
          <cell r="AX3344">
            <v>18797.53</v>
          </cell>
          <cell r="AY3344">
            <v>0</v>
          </cell>
          <cell r="AZ3344">
            <v>0</v>
          </cell>
          <cell r="BA3344">
            <v>0</v>
          </cell>
          <cell r="BB3344">
            <v>0</v>
          </cell>
          <cell r="BC3344">
            <v>0</v>
          </cell>
          <cell r="BD3344">
            <v>0</v>
          </cell>
          <cell r="BE3344">
            <v>0</v>
          </cell>
          <cell r="BF3344">
            <v>0</v>
          </cell>
          <cell r="BG3344">
            <v>0</v>
          </cell>
          <cell r="BH3344">
            <v>0</v>
          </cell>
          <cell r="BI3344">
            <v>0</v>
          </cell>
          <cell r="BJ3344">
            <v>0</v>
          </cell>
          <cell r="BK3344">
            <v>0</v>
          </cell>
          <cell r="BL3344">
            <v>0</v>
          </cell>
        </row>
        <row r="3345">
          <cell r="B3345" t="str">
            <v>2.1.04.01.00371</v>
          </cell>
          <cell r="C3345" t="str">
            <v xml:space="preserve">NV VOC FLAMINGO                                   </v>
          </cell>
          <cell r="D3345">
            <v>5</v>
          </cell>
          <cell r="E3345">
            <v>0</v>
          </cell>
          <cell r="F3345">
            <v>0</v>
          </cell>
          <cell r="G3345">
            <v>0</v>
          </cell>
          <cell r="H3345">
            <v>0</v>
          </cell>
          <cell r="I3345">
            <v>0</v>
          </cell>
          <cell r="J3345">
            <v>0</v>
          </cell>
          <cell r="K3345">
            <v>0</v>
          </cell>
          <cell r="L3345">
            <v>0</v>
          </cell>
          <cell r="M3345">
            <v>0</v>
          </cell>
          <cell r="N3345">
            <v>0</v>
          </cell>
          <cell r="O3345">
            <v>0</v>
          </cell>
          <cell r="P3345">
            <v>0</v>
          </cell>
          <cell r="AO3345">
            <v>0</v>
          </cell>
          <cell r="AP3345">
            <v>0</v>
          </cell>
          <cell r="AQ3345">
            <v>0</v>
          </cell>
          <cell r="AR3345">
            <v>0</v>
          </cell>
          <cell r="AS3345">
            <v>0</v>
          </cell>
          <cell r="AT3345">
            <v>0</v>
          </cell>
          <cell r="AU3345">
            <v>45570</v>
          </cell>
          <cell r="AV3345">
            <v>45570</v>
          </cell>
          <cell r="AW3345">
            <v>45570</v>
          </cell>
          <cell r="AX3345">
            <v>45570</v>
          </cell>
          <cell r="AY3345">
            <v>45570</v>
          </cell>
          <cell r="AZ3345">
            <v>0</v>
          </cell>
          <cell r="BA3345">
            <v>0</v>
          </cell>
          <cell r="BB3345">
            <v>0</v>
          </cell>
          <cell r="BC3345">
            <v>0</v>
          </cell>
          <cell r="BD3345">
            <v>0</v>
          </cell>
          <cell r="BE3345">
            <v>0</v>
          </cell>
          <cell r="BF3345">
            <v>0</v>
          </cell>
          <cell r="BG3345">
            <v>0</v>
          </cell>
          <cell r="BH3345">
            <v>0</v>
          </cell>
          <cell r="BI3345">
            <v>0</v>
          </cell>
          <cell r="BJ3345">
            <v>0</v>
          </cell>
          <cell r="BK3345">
            <v>0</v>
          </cell>
          <cell r="BL3345">
            <v>0</v>
          </cell>
        </row>
        <row r="3346">
          <cell r="B3346" t="str">
            <v>2.1.04.01.00372</v>
          </cell>
          <cell r="C3346" t="str">
            <v xml:space="preserve">NV ELENA TOPIC                                    </v>
          </cell>
          <cell r="D3346">
            <v>5</v>
          </cell>
          <cell r="E3346">
            <v>0</v>
          </cell>
          <cell r="F3346">
            <v>0</v>
          </cell>
          <cell r="G3346">
            <v>0</v>
          </cell>
          <cell r="H3346">
            <v>0</v>
          </cell>
          <cell r="I3346">
            <v>0</v>
          </cell>
          <cell r="J3346">
            <v>0</v>
          </cell>
          <cell r="K3346">
            <v>0</v>
          </cell>
          <cell r="L3346">
            <v>0</v>
          </cell>
          <cell r="M3346">
            <v>0</v>
          </cell>
          <cell r="N3346">
            <v>0</v>
          </cell>
          <cell r="O3346">
            <v>0</v>
          </cell>
          <cell r="P3346">
            <v>0</v>
          </cell>
          <cell r="AO3346">
            <v>0</v>
          </cell>
          <cell r="AP3346">
            <v>0</v>
          </cell>
          <cell r="AQ3346">
            <v>0</v>
          </cell>
          <cell r="AR3346">
            <v>0</v>
          </cell>
          <cell r="AS3346">
            <v>0</v>
          </cell>
          <cell r="AT3346">
            <v>0</v>
          </cell>
          <cell r="AU3346">
            <v>25924.5</v>
          </cell>
          <cell r="AV3346">
            <v>25924.5</v>
          </cell>
          <cell r="AW3346">
            <v>25924.5</v>
          </cell>
          <cell r="AX3346">
            <v>25924.5</v>
          </cell>
          <cell r="AY3346">
            <v>0</v>
          </cell>
          <cell r="AZ3346">
            <v>0</v>
          </cell>
          <cell r="BA3346">
            <v>0</v>
          </cell>
          <cell r="BB3346">
            <v>0</v>
          </cell>
          <cell r="BC3346">
            <v>0</v>
          </cell>
          <cell r="BD3346">
            <v>0</v>
          </cell>
          <cell r="BE3346">
            <v>0</v>
          </cell>
          <cell r="BF3346">
            <v>0</v>
          </cell>
          <cell r="BG3346">
            <v>0</v>
          </cell>
          <cell r="BH3346">
            <v>0</v>
          </cell>
          <cell r="BI3346">
            <v>0</v>
          </cell>
          <cell r="BJ3346">
            <v>0</v>
          </cell>
          <cell r="BK3346">
            <v>0</v>
          </cell>
          <cell r="BL3346">
            <v>0</v>
          </cell>
        </row>
        <row r="3347">
          <cell r="B3347" t="str">
            <v>2.1.04.01.00373</v>
          </cell>
          <cell r="C3347" t="str">
            <v xml:space="preserve">NV TETE OLDENDORFF                                </v>
          </cell>
          <cell r="D3347">
            <v>5</v>
          </cell>
          <cell r="E3347">
            <v>0</v>
          </cell>
          <cell r="F3347">
            <v>0</v>
          </cell>
          <cell r="G3347">
            <v>0</v>
          </cell>
          <cell r="H3347">
            <v>0</v>
          </cell>
          <cell r="I3347">
            <v>0</v>
          </cell>
          <cell r="J3347">
            <v>0</v>
          </cell>
          <cell r="K3347">
            <v>0</v>
          </cell>
          <cell r="L3347">
            <v>0</v>
          </cell>
          <cell r="M3347">
            <v>0</v>
          </cell>
          <cell r="N3347">
            <v>0</v>
          </cell>
          <cell r="O3347">
            <v>0</v>
          </cell>
          <cell r="P3347">
            <v>0</v>
          </cell>
          <cell r="AO3347">
            <v>0</v>
          </cell>
          <cell r="AP3347">
            <v>0</v>
          </cell>
          <cell r="AQ3347">
            <v>0</v>
          </cell>
          <cell r="AR3347">
            <v>0</v>
          </cell>
          <cell r="AS3347">
            <v>0</v>
          </cell>
          <cell r="AT3347">
            <v>0</v>
          </cell>
          <cell r="AU3347">
            <v>91760</v>
          </cell>
          <cell r="AV3347">
            <v>91760</v>
          </cell>
          <cell r="AW3347">
            <v>91760</v>
          </cell>
          <cell r="AX3347">
            <v>91760</v>
          </cell>
          <cell r="AY3347">
            <v>66224.25</v>
          </cell>
          <cell r="AZ3347">
            <v>66224.25</v>
          </cell>
          <cell r="BA3347">
            <v>66224.25</v>
          </cell>
          <cell r="BB3347">
            <v>66224.25</v>
          </cell>
          <cell r="BC3347">
            <v>66224.25</v>
          </cell>
          <cell r="BD3347">
            <v>0</v>
          </cell>
          <cell r="BE3347">
            <v>0</v>
          </cell>
          <cell r="BF3347">
            <v>0</v>
          </cell>
          <cell r="BG3347">
            <v>0</v>
          </cell>
          <cell r="BH3347">
            <v>0</v>
          </cell>
          <cell r="BI3347">
            <v>0</v>
          </cell>
          <cell r="BJ3347">
            <v>0</v>
          </cell>
          <cell r="BK3347">
            <v>0</v>
          </cell>
          <cell r="BL3347">
            <v>0</v>
          </cell>
        </row>
        <row r="3348">
          <cell r="B3348" t="str">
            <v>2.1.04.01.00374</v>
          </cell>
          <cell r="C3348" t="str">
            <v xml:space="preserve">NV EDWINE OLDENDORFF                              </v>
          </cell>
          <cell r="D3348">
            <v>5</v>
          </cell>
          <cell r="E3348">
            <v>0</v>
          </cell>
          <cell r="F3348">
            <v>0</v>
          </cell>
          <cell r="G3348">
            <v>0</v>
          </cell>
          <cell r="H3348">
            <v>0</v>
          </cell>
          <cell r="I3348">
            <v>0</v>
          </cell>
          <cell r="J3348">
            <v>0</v>
          </cell>
          <cell r="K3348">
            <v>0</v>
          </cell>
          <cell r="L3348">
            <v>0</v>
          </cell>
          <cell r="M3348">
            <v>0</v>
          </cell>
          <cell r="N3348">
            <v>0</v>
          </cell>
          <cell r="O3348">
            <v>0</v>
          </cell>
          <cell r="P3348">
            <v>0</v>
          </cell>
          <cell r="AO3348">
            <v>0</v>
          </cell>
          <cell r="AP3348">
            <v>0</v>
          </cell>
          <cell r="AQ3348">
            <v>0</v>
          </cell>
          <cell r="AR3348">
            <v>0</v>
          </cell>
          <cell r="AS3348">
            <v>0</v>
          </cell>
          <cell r="AT3348">
            <v>0</v>
          </cell>
          <cell r="AU3348">
            <v>65493</v>
          </cell>
          <cell r="AV3348">
            <v>25878</v>
          </cell>
          <cell r="AW3348">
            <v>25878</v>
          </cell>
          <cell r="AX3348">
            <v>25878</v>
          </cell>
          <cell r="AY3348">
            <v>25878</v>
          </cell>
          <cell r="AZ3348">
            <v>25878</v>
          </cell>
          <cell r="BA3348">
            <v>25878</v>
          </cell>
          <cell r="BB3348">
            <v>0</v>
          </cell>
          <cell r="BC3348">
            <v>0</v>
          </cell>
          <cell r="BD3348">
            <v>0</v>
          </cell>
          <cell r="BE3348">
            <v>0</v>
          </cell>
          <cell r="BF3348">
            <v>0</v>
          </cell>
          <cell r="BG3348">
            <v>0</v>
          </cell>
          <cell r="BH3348">
            <v>0</v>
          </cell>
          <cell r="BI3348">
            <v>0</v>
          </cell>
          <cell r="BJ3348">
            <v>0</v>
          </cell>
          <cell r="BK3348">
            <v>0</v>
          </cell>
          <cell r="BL3348">
            <v>0</v>
          </cell>
        </row>
        <row r="3349">
          <cell r="B3349" t="str">
            <v>2.1.04.01.00375</v>
          </cell>
          <cell r="C3349" t="str">
            <v xml:space="preserve">NV PILON                                          </v>
          </cell>
          <cell r="D3349">
            <v>5</v>
          </cell>
          <cell r="E3349">
            <v>0</v>
          </cell>
          <cell r="F3349">
            <v>0</v>
          </cell>
          <cell r="G3349">
            <v>0</v>
          </cell>
          <cell r="H3349">
            <v>0</v>
          </cell>
          <cell r="I3349">
            <v>0</v>
          </cell>
          <cell r="J3349">
            <v>0</v>
          </cell>
          <cell r="K3349">
            <v>0</v>
          </cell>
          <cell r="L3349">
            <v>0</v>
          </cell>
          <cell r="M3349">
            <v>0</v>
          </cell>
          <cell r="N3349">
            <v>0</v>
          </cell>
          <cell r="O3349">
            <v>0</v>
          </cell>
          <cell r="P3349">
            <v>0</v>
          </cell>
          <cell r="AO3349">
            <v>0</v>
          </cell>
          <cell r="AP3349">
            <v>0</v>
          </cell>
          <cell r="AQ3349">
            <v>0</v>
          </cell>
          <cell r="AR3349">
            <v>0</v>
          </cell>
          <cell r="AS3349">
            <v>0</v>
          </cell>
          <cell r="AT3349">
            <v>0</v>
          </cell>
          <cell r="AU3349">
            <v>170838.5</v>
          </cell>
          <cell r="AV3349">
            <v>134406</v>
          </cell>
          <cell r="AW3349">
            <v>134406</v>
          </cell>
          <cell r="AX3349">
            <v>134406</v>
          </cell>
          <cell r="AY3349">
            <v>134406</v>
          </cell>
          <cell r="AZ3349">
            <v>76561.42</v>
          </cell>
          <cell r="BA3349">
            <v>0</v>
          </cell>
          <cell r="BB3349">
            <v>0</v>
          </cell>
          <cell r="BC3349">
            <v>0</v>
          </cell>
          <cell r="BD3349">
            <v>0</v>
          </cell>
          <cell r="BE3349">
            <v>0</v>
          </cell>
          <cell r="BF3349">
            <v>0</v>
          </cell>
          <cell r="BG3349">
            <v>0</v>
          </cell>
          <cell r="BH3349">
            <v>0</v>
          </cell>
          <cell r="BI3349">
            <v>0</v>
          </cell>
          <cell r="BJ3349">
            <v>0</v>
          </cell>
          <cell r="BK3349">
            <v>0</v>
          </cell>
          <cell r="BL3349">
            <v>0</v>
          </cell>
        </row>
        <row r="3350">
          <cell r="B3350" t="str">
            <v>2.1.04.01.00376</v>
          </cell>
          <cell r="C3350" t="str">
            <v xml:space="preserve">NV GOLDEN SUN                                     </v>
          </cell>
          <cell r="D3350">
            <v>5</v>
          </cell>
          <cell r="E3350">
            <v>0</v>
          </cell>
          <cell r="F3350">
            <v>0</v>
          </cell>
          <cell r="G3350">
            <v>0</v>
          </cell>
          <cell r="H3350">
            <v>0</v>
          </cell>
          <cell r="I3350">
            <v>0</v>
          </cell>
          <cell r="J3350">
            <v>0</v>
          </cell>
          <cell r="K3350">
            <v>0</v>
          </cell>
          <cell r="L3350">
            <v>0</v>
          </cell>
          <cell r="M3350">
            <v>0</v>
          </cell>
          <cell r="N3350">
            <v>0</v>
          </cell>
          <cell r="O3350">
            <v>0</v>
          </cell>
          <cell r="P3350">
            <v>0</v>
          </cell>
          <cell r="AO3350">
            <v>0</v>
          </cell>
          <cell r="AP3350">
            <v>0</v>
          </cell>
          <cell r="AQ3350">
            <v>0</v>
          </cell>
          <cell r="AR3350">
            <v>0</v>
          </cell>
          <cell r="AS3350">
            <v>0</v>
          </cell>
          <cell r="AT3350">
            <v>0</v>
          </cell>
          <cell r="AU3350">
            <v>0</v>
          </cell>
          <cell r="AV3350">
            <v>126665</v>
          </cell>
          <cell r="AW3350">
            <v>126665</v>
          </cell>
          <cell r="AX3350">
            <v>126665</v>
          </cell>
          <cell r="AY3350">
            <v>126665</v>
          </cell>
          <cell r="AZ3350">
            <v>90715.12</v>
          </cell>
          <cell r="BA3350">
            <v>38901.03</v>
          </cell>
          <cell r="BB3350">
            <v>112225.45</v>
          </cell>
          <cell r="BC3350">
            <v>112225.45</v>
          </cell>
          <cell r="BD3350">
            <v>0</v>
          </cell>
          <cell r="BE3350">
            <v>0</v>
          </cell>
          <cell r="BF3350">
            <v>0</v>
          </cell>
          <cell r="BG3350">
            <v>0</v>
          </cell>
          <cell r="BH3350">
            <v>0</v>
          </cell>
          <cell r="BI3350">
            <v>0</v>
          </cell>
          <cell r="BJ3350">
            <v>0</v>
          </cell>
          <cell r="BK3350">
            <v>0</v>
          </cell>
          <cell r="BL3350">
            <v>0</v>
          </cell>
        </row>
        <row r="3351">
          <cell r="B3351" t="str">
            <v>2.1.04.01.00377</v>
          </cell>
          <cell r="C3351" t="str">
            <v xml:space="preserve">NV ALEXANDROS TH                                  </v>
          </cell>
          <cell r="D3351">
            <v>5</v>
          </cell>
          <cell r="E3351">
            <v>0</v>
          </cell>
          <cell r="F3351">
            <v>0</v>
          </cell>
          <cell r="G3351">
            <v>0</v>
          </cell>
          <cell r="H3351">
            <v>0</v>
          </cell>
          <cell r="I3351">
            <v>0</v>
          </cell>
          <cell r="J3351">
            <v>0</v>
          </cell>
          <cell r="K3351">
            <v>0</v>
          </cell>
          <cell r="L3351">
            <v>0</v>
          </cell>
          <cell r="M3351">
            <v>0</v>
          </cell>
          <cell r="N3351">
            <v>0</v>
          </cell>
          <cell r="O3351">
            <v>0</v>
          </cell>
          <cell r="P3351">
            <v>0</v>
          </cell>
          <cell r="AO3351">
            <v>0</v>
          </cell>
          <cell r="AP3351">
            <v>0</v>
          </cell>
          <cell r="AQ3351">
            <v>0</v>
          </cell>
          <cell r="AR3351">
            <v>0</v>
          </cell>
          <cell r="AS3351">
            <v>0</v>
          </cell>
          <cell r="AT3351">
            <v>0</v>
          </cell>
          <cell r="AU3351">
            <v>0</v>
          </cell>
          <cell r="AV3351">
            <v>115434</v>
          </cell>
          <cell r="AW3351">
            <v>80386.759999999995</v>
          </cell>
          <cell r="AX3351">
            <v>80386.759999999995</v>
          </cell>
          <cell r="AY3351">
            <v>80386.759999999995</v>
          </cell>
          <cell r="AZ3351">
            <v>80386.759999999995</v>
          </cell>
          <cell r="BA3351">
            <v>80386.759999999995</v>
          </cell>
          <cell r="BB3351">
            <v>80386.759999999995</v>
          </cell>
          <cell r="BC3351">
            <v>80386.759999999995</v>
          </cell>
          <cell r="BD3351">
            <v>0</v>
          </cell>
          <cell r="BE3351">
            <v>0</v>
          </cell>
          <cell r="BF3351">
            <v>0</v>
          </cell>
          <cell r="BG3351">
            <v>0</v>
          </cell>
          <cell r="BH3351">
            <v>0</v>
          </cell>
          <cell r="BI3351">
            <v>0</v>
          </cell>
          <cell r="BJ3351">
            <v>0</v>
          </cell>
          <cell r="BK3351">
            <v>0</v>
          </cell>
          <cell r="BL3351">
            <v>0</v>
          </cell>
        </row>
        <row r="3352">
          <cell r="B3352" t="str">
            <v>2.1.04.01.00378</v>
          </cell>
          <cell r="C3352" t="str">
            <v xml:space="preserve">NV KICKAPOO BELLE                                 </v>
          </cell>
          <cell r="D3352">
            <v>5</v>
          </cell>
          <cell r="E3352">
            <v>0</v>
          </cell>
          <cell r="F3352">
            <v>0</v>
          </cell>
          <cell r="G3352">
            <v>0</v>
          </cell>
          <cell r="H3352">
            <v>0</v>
          </cell>
          <cell r="I3352">
            <v>0</v>
          </cell>
          <cell r="J3352">
            <v>0</v>
          </cell>
          <cell r="K3352">
            <v>0</v>
          </cell>
          <cell r="L3352">
            <v>0</v>
          </cell>
          <cell r="M3352">
            <v>0</v>
          </cell>
          <cell r="N3352">
            <v>0</v>
          </cell>
          <cell r="O3352">
            <v>0</v>
          </cell>
          <cell r="P3352">
            <v>0</v>
          </cell>
          <cell r="AO3352">
            <v>0</v>
          </cell>
          <cell r="AP3352">
            <v>0</v>
          </cell>
          <cell r="AQ3352">
            <v>0</v>
          </cell>
          <cell r="AR3352">
            <v>0</v>
          </cell>
          <cell r="AS3352">
            <v>0</v>
          </cell>
          <cell r="AT3352">
            <v>0</v>
          </cell>
          <cell r="AU3352">
            <v>0</v>
          </cell>
          <cell r="AV3352">
            <v>0</v>
          </cell>
          <cell r="AW3352">
            <v>131266.21</v>
          </cell>
          <cell r="AX3352">
            <v>131266.21</v>
          </cell>
          <cell r="AY3352">
            <v>131266.21</v>
          </cell>
          <cell r="AZ3352">
            <v>131266.21</v>
          </cell>
          <cell r="BA3352">
            <v>131266.21</v>
          </cell>
          <cell r="BB3352">
            <v>131266.21</v>
          </cell>
          <cell r="BC3352">
            <v>131266.21</v>
          </cell>
          <cell r="BD3352">
            <v>0</v>
          </cell>
          <cell r="BE3352">
            <v>0</v>
          </cell>
          <cell r="BF3352">
            <v>0</v>
          </cell>
          <cell r="BG3352">
            <v>0</v>
          </cell>
          <cell r="BH3352">
            <v>0</v>
          </cell>
          <cell r="BI3352">
            <v>0</v>
          </cell>
          <cell r="BJ3352">
            <v>0</v>
          </cell>
          <cell r="BK3352">
            <v>0</v>
          </cell>
          <cell r="BL3352">
            <v>0</v>
          </cell>
        </row>
        <row r="3353">
          <cell r="B3353" t="str">
            <v>2.1.04.01.00379</v>
          </cell>
          <cell r="C3353" t="str">
            <v xml:space="preserve">NV SAITTORIN II                                   </v>
          </cell>
          <cell r="D3353">
            <v>5</v>
          </cell>
          <cell r="E3353">
            <v>0</v>
          </cell>
          <cell r="F3353">
            <v>0</v>
          </cell>
          <cell r="G3353">
            <v>0</v>
          </cell>
          <cell r="H3353">
            <v>0</v>
          </cell>
          <cell r="I3353">
            <v>0</v>
          </cell>
          <cell r="J3353">
            <v>0</v>
          </cell>
          <cell r="K3353">
            <v>0</v>
          </cell>
          <cell r="L3353">
            <v>0</v>
          </cell>
          <cell r="M3353">
            <v>0</v>
          </cell>
          <cell r="N3353">
            <v>0</v>
          </cell>
          <cell r="O3353">
            <v>0</v>
          </cell>
          <cell r="P3353">
            <v>0</v>
          </cell>
          <cell r="AO3353">
            <v>0</v>
          </cell>
          <cell r="AP3353">
            <v>0</v>
          </cell>
          <cell r="AQ3353">
            <v>0</v>
          </cell>
          <cell r="AR3353">
            <v>0</v>
          </cell>
          <cell r="AS3353">
            <v>0</v>
          </cell>
          <cell r="AT3353">
            <v>0</v>
          </cell>
          <cell r="AU3353">
            <v>0</v>
          </cell>
          <cell r="AV3353">
            <v>0</v>
          </cell>
          <cell r="AW3353">
            <v>0</v>
          </cell>
          <cell r="AX3353">
            <v>0</v>
          </cell>
          <cell r="AY3353">
            <v>0</v>
          </cell>
          <cell r="AZ3353">
            <v>0</v>
          </cell>
          <cell r="BA3353">
            <v>0</v>
          </cell>
          <cell r="BB3353">
            <v>0</v>
          </cell>
          <cell r="BC3353">
            <v>0</v>
          </cell>
          <cell r="BD3353">
            <v>0</v>
          </cell>
          <cell r="BE3353">
            <v>0</v>
          </cell>
          <cell r="BF3353">
            <v>0</v>
          </cell>
          <cell r="BG3353">
            <v>0</v>
          </cell>
          <cell r="BH3353">
            <v>0</v>
          </cell>
          <cell r="BI3353">
            <v>0</v>
          </cell>
          <cell r="BJ3353">
            <v>0</v>
          </cell>
          <cell r="BK3353">
            <v>0</v>
          </cell>
          <cell r="BL3353">
            <v>0</v>
          </cell>
        </row>
        <row r="3354">
          <cell r="B3354" t="str">
            <v>2.1.04.01.00380</v>
          </cell>
          <cell r="C3354" t="str">
            <v xml:space="preserve">NV STAR VEJA                                      </v>
          </cell>
          <cell r="D3354">
            <v>5</v>
          </cell>
          <cell r="E3354">
            <v>0</v>
          </cell>
          <cell r="F3354">
            <v>0</v>
          </cell>
          <cell r="G3354">
            <v>0</v>
          </cell>
          <cell r="H3354">
            <v>0</v>
          </cell>
          <cell r="I3354">
            <v>0</v>
          </cell>
          <cell r="J3354">
            <v>0</v>
          </cell>
          <cell r="K3354">
            <v>0</v>
          </cell>
          <cell r="L3354">
            <v>0</v>
          </cell>
          <cell r="M3354">
            <v>0</v>
          </cell>
          <cell r="N3354">
            <v>0</v>
          </cell>
          <cell r="O3354">
            <v>0</v>
          </cell>
          <cell r="P3354">
            <v>0</v>
          </cell>
          <cell r="AO3354">
            <v>0</v>
          </cell>
          <cell r="AP3354">
            <v>0</v>
          </cell>
          <cell r="AQ3354">
            <v>0</v>
          </cell>
          <cell r="AR3354">
            <v>0</v>
          </cell>
          <cell r="AS3354">
            <v>0</v>
          </cell>
          <cell r="AT3354">
            <v>0</v>
          </cell>
          <cell r="AU3354">
            <v>0</v>
          </cell>
          <cell r="AV3354">
            <v>0</v>
          </cell>
          <cell r="AW3354">
            <v>0</v>
          </cell>
          <cell r="AX3354">
            <v>0</v>
          </cell>
          <cell r="AY3354">
            <v>0</v>
          </cell>
          <cell r="AZ3354">
            <v>0</v>
          </cell>
          <cell r="BA3354">
            <v>0</v>
          </cell>
          <cell r="BB3354">
            <v>0</v>
          </cell>
          <cell r="BC3354">
            <v>0</v>
          </cell>
          <cell r="BD3354">
            <v>0</v>
          </cell>
          <cell r="BE3354">
            <v>0</v>
          </cell>
          <cell r="BF3354">
            <v>0</v>
          </cell>
          <cell r="BG3354">
            <v>0</v>
          </cell>
          <cell r="BH3354">
            <v>0</v>
          </cell>
          <cell r="BI3354">
            <v>0</v>
          </cell>
          <cell r="BJ3354">
            <v>0</v>
          </cell>
          <cell r="BK3354">
            <v>0</v>
          </cell>
          <cell r="BL3354">
            <v>0</v>
          </cell>
        </row>
        <row r="3355">
          <cell r="B3355" t="str">
            <v>2.1.04.01.00381</v>
          </cell>
          <cell r="C3355" t="str">
            <v xml:space="preserve">NV STARLUCK                                       </v>
          </cell>
          <cell r="D3355">
            <v>5</v>
          </cell>
          <cell r="E3355">
            <v>0</v>
          </cell>
          <cell r="F3355">
            <v>0</v>
          </cell>
          <cell r="G3355">
            <v>0</v>
          </cell>
          <cell r="H3355">
            <v>0</v>
          </cell>
          <cell r="I3355">
            <v>0</v>
          </cell>
          <cell r="J3355">
            <v>0</v>
          </cell>
          <cell r="K3355">
            <v>0</v>
          </cell>
          <cell r="L3355">
            <v>0</v>
          </cell>
          <cell r="M3355">
            <v>0</v>
          </cell>
          <cell r="N3355">
            <v>0</v>
          </cell>
          <cell r="O3355">
            <v>0</v>
          </cell>
          <cell r="P3355">
            <v>0</v>
          </cell>
          <cell r="AO3355">
            <v>0</v>
          </cell>
          <cell r="AP3355">
            <v>0</v>
          </cell>
          <cell r="AQ3355">
            <v>0</v>
          </cell>
          <cell r="AR3355">
            <v>0</v>
          </cell>
          <cell r="AS3355">
            <v>0</v>
          </cell>
          <cell r="AT3355">
            <v>0</v>
          </cell>
          <cell r="AU3355">
            <v>0</v>
          </cell>
          <cell r="AV3355">
            <v>-274888.71000000002</v>
          </cell>
          <cell r="AW3355">
            <v>68971.42</v>
          </cell>
          <cell r="AX3355">
            <v>68971.42</v>
          </cell>
          <cell r="AY3355">
            <v>68971.42</v>
          </cell>
          <cell r="AZ3355">
            <v>0</v>
          </cell>
          <cell r="BA3355">
            <v>0</v>
          </cell>
          <cell r="BB3355">
            <v>0</v>
          </cell>
          <cell r="BC3355">
            <v>0</v>
          </cell>
          <cell r="BD3355">
            <v>0</v>
          </cell>
          <cell r="BE3355">
            <v>0</v>
          </cell>
          <cell r="BF3355">
            <v>0</v>
          </cell>
          <cell r="BG3355">
            <v>0</v>
          </cell>
          <cell r="BH3355">
            <v>0</v>
          </cell>
          <cell r="BI3355">
            <v>0</v>
          </cell>
          <cell r="BJ3355">
            <v>0</v>
          </cell>
          <cell r="BK3355">
            <v>0</v>
          </cell>
          <cell r="BL3355">
            <v>0</v>
          </cell>
        </row>
        <row r="3356">
          <cell r="B3356" t="str">
            <v>2.1.04.01.00382</v>
          </cell>
          <cell r="C3356" t="str">
            <v xml:space="preserve">NV OCEAN LIGHT                                    </v>
          </cell>
          <cell r="D3356">
            <v>5</v>
          </cell>
          <cell r="E3356">
            <v>0</v>
          </cell>
          <cell r="F3356">
            <v>0</v>
          </cell>
          <cell r="G3356">
            <v>0</v>
          </cell>
          <cell r="H3356">
            <v>0</v>
          </cell>
          <cell r="I3356">
            <v>0</v>
          </cell>
          <cell r="J3356">
            <v>0</v>
          </cell>
          <cell r="K3356">
            <v>0</v>
          </cell>
          <cell r="L3356">
            <v>0</v>
          </cell>
          <cell r="M3356">
            <v>0</v>
          </cell>
          <cell r="N3356">
            <v>0</v>
          </cell>
          <cell r="O3356">
            <v>0</v>
          </cell>
          <cell r="P3356">
            <v>0</v>
          </cell>
          <cell r="AO3356">
            <v>0</v>
          </cell>
          <cell r="AP3356">
            <v>0</v>
          </cell>
          <cell r="AQ3356">
            <v>0</v>
          </cell>
          <cell r="AR3356">
            <v>0</v>
          </cell>
          <cell r="AS3356">
            <v>0</v>
          </cell>
          <cell r="AT3356">
            <v>0</v>
          </cell>
          <cell r="AU3356">
            <v>0</v>
          </cell>
          <cell r="AV3356">
            <v>0</v>
          </cell>
          <cell r="AW3356">
            <v>-797.41</v>
          </cell>
          <cell r="AX3356">
            <v>0</v>
          </cell>
          <cell r="AY3356">
            <v>266400</v>
          </cell>
          <cell r="AZ3356">
            <v>34161.61</v>
          </cell>
          <cell r="BA3356">
            <v>34161.61</v>
          </cell>
          <cell r="BB3356">
            <v>34161.61</v>
          </cell>
          <cell r="BC3356">
            <v>34161.61</v>
          </cell>
          <cell r="BD3356">
            <v>0</v>
          </cell>
          <cell r="BE3356">
            <v>0</v>
          </cell>
          <cell r="BF3356">
            <v>0</v>
          </cell>
          <cell r="BG3356">
            <v>0</v>
          </cell>
          <cell r="BH3356">
            <v>0</v>
          </cell>
          <cell r="BI3356">
            <v>0</v>
          </cell>
          <cell r="BJ3356">
            <v>0</v>
          </cell>
          <cell r="BK3356">
            <v>0</v>
          </cell>
          <cell r="BL3356">
            <v>0</v>
          </cell>
        </row>
        <row r="3357">
          <cell r="B3357" t="str">
            <v>2.1.04.01.00383</v>
          </cell>
          <cell r="C3357" t="str">
            <v xml:space="preserve">NV MERCOSUL PALO META                             </v>
          </cell>
          <cell r="D3357">
            <v>5</v>
          </cell>
          <cell r="E3357">
            <v>0</v>
          </cell>
          <cell r="F3357">
            <v>0</v>
          </cell>
          <cell r="G3357">
            <v>0</v>
          </cell>
          <cell r="H3357">
            <v>0</v>
          </cell>
          <cell r="I3357">
            <v>0</v>
          </cell>
          <cell r="J3357">
            <v>0</v>
          </cell>
          <cell r="K3357">
            <v>0</v>
          </cell>
          <cell r="L3357">
            <v>0</v>
          </cell>
          <cell r="M3357">
            <v>0</v>
          </cell>
          <cell r="N3357">
            <v>0</v>
          </cell>
          <cell r="O3357">
            <v>0</v>
          </cell>
          <cell r="P3357">
            <v>0</v>
          </cell>
          <cell r="AO3357">
            <v>0</v>
          </cell>
          <cell r="AP3357">
            <v>0</v>
          </cell>
          <cell r="AQ3357">
            <v>0</v>
          </cell>
          <cell r="AR3357">
            <v>0</v>
          </cell>
          <cell r="AS3357">
            <v>0</v>
          </cell>
          <cell r="AT3357">
            <v>0</v>
          </cell>
          <cell r="AU3357">
            <v>0</v>
          </cell>
          <cell r="AV3357">
            <v>240.28</v>
          </cell>
          <cell r="AW3357">
            <v>240.28</v>
          </cell>
          <cell r="AX3357">
            <v>240.28</v>
          </cell>
          <cell r="AY3357">
            <v>0</v>
          </cell>
          <cell r="AZ3357">
            <v>0</v>
          </cell>
          <cell r="BA3357">
            <v>0</v>
          </cell>
          <cell r="BB3357">
            <v>0</v>
          </cell>
          <cell r="BC3357">
            <v>0</v>
          </cell>
          <cell r="BD3357">
            <v>0</v>
          </cell>
          <cell r="BE3357">
            <v>0</v>
          </cell>
          <cell r="BF3357">
            <v>0</v>
          </cell>
          <cell r="BG3357">
            <v>0</v>
          </cell>
          <cell r="BH3357">
            <v>0</v>
          </cell>
          <cell r="BI3357">
            <v>0</v>
          </cell>
          <cell r="BJ3357">
            <v>0</v>
          </cell>
          <cell r="BK3357">
            <v>0</v>
          </cell>
          <cell r="BL3357">
            <v>0</v>
          </cell>
        </row>
        <row r="3358">
          <cell r="B3358" t="str">
            <v>2.1.04.01.00384</v>
          </cell>
          <cell r="C3358" t="str">
            <v xml:space="preserve">NV SANTORIN II                                    </v>
          </cell>
          <cell r="D3358">
            <v>5</v>
          </cell>
          <cell r="E3358">
            <v>0</v>
          </cell>
          <cell r="F3358">
            <v>0</v>
          </cell>
          <cell r="G3358">
            <v>0</v>
          </cell>
          <cell r="H3358">
            <v>0</v>
          </cell>
          <cell r="I3358">
            <v>0</v>
          </cell>
          <cell r="J3358">
            <v>0</v>
          </cell>
          <cell r="K3358">
            <v>0</v>
          </cell>
          <cell r="L3358">
            <v>0</v>
          </cell>
          <cell r="M3358">
            <v>0</v>
          </cell>
          <cell r="N3358">
            <v>0</v>
          </cell>
          <cell r="O3358">
            <v>0</v>
          </cell>
          <cell r="P3358">
            <v>0</v>
          </cell>
          <cell r="AO3358">
            <v>0</v>
          </cell>
          <cell r="AP3358">
            <v>0</v>
          </cell>
          <cell r="AQ3358">
            <v>0</v>
          </cell>
          <cell r="AR3358">
            <v>0</v>
          </cell>
          <cell r="AS3358">
            <v>0</v>
          </cell>
          <cell r="AT3358">
            <v>0</v>
          </cell>
          <cell r="AU3358">
            <v>0</v>
          </cell>
          <cell r="AV3358">
            <v>259226.45</v>
          </cell>
          <cell r="AW3358">
            <v>259226.45</v>
          </cell>
          <cell r="AX3358">
            <v>259226.45</v>
          </cell>
          <cell r="AY3358">
            <v>256914</v>
          </cell>
          <cell r="AZ3358">
            <v>207259.91</v>
          </cell>
          <cell r="BA3358">
            <v>207259.91</v>
          </cell>
          <cell r="BB3358">
            <v>207259.91</v>
          </cell>
          <cell r="BC3358">
            <v>207259.91</v>
          </cell>
          <cell r="BD3358">
            <v>0</v>
          </cell>
          <cell r="BE3358">
            <v>0</v>
          </cell>
          <cell r="BF3358">
            <v>0</v>
          </cell>
          <cell r="BG3358">
            <v>0</v>
          </cell>
          <cell r="BH3358">
            <v>0</v>
          </cell>
          <cell r="BI3358">
            <v>0</v>
          </cell>
          <cell r="BJ3358">
            <v>0</v>
          </cell>
          <cell r="BK3358">
            <v>0</v>
          </cell>
          <cell r="BL3358">
            <v>0</v>
          </cell>
        </row>
        <row r="3359">
          <cell r="B3359" t="str">
            <v>2.1.04.01.00385</v>
          </cell>
          <cell r="C3359" t="str">
            <v xml:space="preserve">NV HARMAC DOWN                                    </v>
          </cell>
          <cell r="D3359">
            <v>5</v>
          </cell>
          <cell r="E3359">
            <v>0</v>
          </cell>
          <cell r="F3359">
            <v>0</v>
          </cell>
          <cell r="G3359">
            <v>0</v>
          </cell>
          <cell r="H3359">
            <v>0</v>
          </cell>
          <cell r="I3359">
            <v>0</v>
          </cell>
          <cell r="J3359">
            <v>0</v>
          </cell>
          <cell r="K3359">
            <v>0</v>
          </cell>
          <cell r="L3359">
            <v>0</v>
          </cell>
          <cell r="M3359">
            <v>0</v>
          </cell>
          <cell r="N3359">
            <v>0</v>
          </cell>
          <cell r="O3359">
            <v>0</v>
          </cell>
          <cell r="P3359">
            <v>0</v>
          </cell>
          <cell r="AO3359">
            <v>0</v>
          </cell>
          <cell r="AP3359">
            <v>0</v>
          </cell>
          <cell r="AQ3359">
            <v>0</v>
          </cell>
          <cell r="AR3359">
            <v>0</v>
          </cell>
          <cell r="AS3359">
            <v>0</v>
          </cell>
          <cell r="AT3359">
            <v>0</v>
          </cell>
          <cell r="AU3359">
            <v>0</v>
          </cell>
          <cell r="AV3359">
            <v>19620</v>
          </cell>
          <cell r="AW3359">
            <v>19620</v>
          </cell>
          <cell r="AX3359">
            <v>19620</v>
          </cell>
          <cell r="AY3359">
            <v>19620</v>
          </cell>
          <cell r="AZ3359">
            <v>19620</v>
          </cell>
          <cell r="BA3359">
            <v>0</v>
          </cell>
          <cell r="BB3359">
            <v>0</v>
          </cell>
          <cell r="BC3359">
            <v>0</v>
          </cell>
          <cell r="BD3359">
            <v>0</v>
          </cell>
          <cell r="BE3359">
            <v>0</v>
          </cell>
          <cell r="BF3359">
            <v>0</v>
          </cell>
          <cell r="BG3359">
            <v>0</v>
          </cell>
          <cell r="BH3359">
            <v>0</v>
          </cell>
          <cell r="BI3359">
            <v>0</v>
          </cell>
          <cell r="BJ3359">
            <v>0</v>
          </cell>
          <cell r="BK3359">
            <v>0</v>
          </cell>
          <cell r="BL3359">
            <v>0</v>
          </cell>
        </row>
        <row r="3360">
          <cell r="B3360" t="str">
            <v>2.1.04.01.00386</v>
          </cell>
          <cell r="C3360" t="str">
            <v xml:space="preserve">NV AVRA D                                         </v>
          </cell>
          <cell r="D3360">
            <v>5</v>
          </cell>
          <cell r="E3360">
            <v>0</v>
          </cell>
          <cell r="F3360">
            <v>0</v>
          </cell>
          <cell r="G3360">
            <v>0</v>
          </cell>
          <cell r="H3360">
            <v>0</v>
          </cell>
          <cell r="I3360">
            <v>0</v>
          </cell>
          <cell r="J3360">
            <v>0</v>
          </cell>
          <cell r="K3360">
            <v>0</v>
          </cell>
          <cell r="L3360">
            <v>0</v>
          </cell>
          <cell r="M3360">
            <v>0</v>
          </cell>
          <cell r="N3360">
            <v>0</v>
          </cell>
          <cell r="O3360">
            <v>0</v>
          </cell>
          <cell r="P3360">
            <v>0</v>
          </cell>
          <cell r="AO3360">
            <v>0</v>
          </cell>
          <cell r="AP3360">
            <v>0</v>
          </cell>
          <cell r="AQ3360">
            <v>0</v>
          </cell>
          <cell r="AR3360">
            <v>0</v>
          </cell>
          <cell r="AS3360">
            <v>0</v>
          </cell>
          <cell r="AT3360">
            <v>0</v>
          </cell>
          <cell r="AU3360">
            <v>0</v>
          </cell>
          <cell r="AV3360">
            <v>668917.77</v>
          </cell>
          <cell r="AW3360">
            <v>74318.8</v>
          </cell>
          <cell r="AX3360">
            <v>9046.67</v>
          </cell>
          <cell r="AY3360">
            <v>0</v>
          </cell>
          <cell r="AZ3360">
            <v>24658.5</v>
          </cell>
          <cell r="BA3360">
            <v>24658.5</v>
          </cell>
          <cell r="BB3360">
            <v>0</v>
          </cell>
          <cell r="BC3360">
            <v>0</v>
          </cell>
          <cell r="BD3360">
            <v>0</v>
          </cell>
          <cell r="BE3360">
            <v>0</v>
          </cell>
          <cell r="BF3360">
            <v>0</v>
          </cell>
          <cell r="BG3360">
            <v>0</v>
          </cell>
          <cell r="BH3360">
            <v>0</v>
          </cell>
          <cell r="BI3360">
            <v>0</v>
          </cell>
          <cell r="BJ3360">
            <v>0</v>
          </cell>
          <cell r="BK3360">
            <v>0</v>
          </cell>
          <cell r="BL3360">
            <v>0</v>
          </cell>
        </row>
        <row r="3361">
          <cell r="B3361" t="str">
            <v>2.1.04.01.00387</v>
          </cell>
          <cell r="C3361" t="str">
            <v xml:space="preserve">NV CANOPUS                                        </v>
          </cell>
          <cell r="D3361">
            <v>5</v>
          </cell>
          <cell r="E3361">
            <v>0</v>
          </cell>
          <cell r="F3361">
            <v>0</v>
          </cell>
          <cell r="G3361">
            <v>0</v>
          </cell>
          <cell r="H3361">
            <v>0</v>
          </cell>
          <cell r="I3361">
            <v>0</v>
          </cell>
          <cell r="J3361">
            <v>0</v>
          </cell>
          <cell r="K3361">
            <v>0</v>
          </cell>
          <cell r="L3361">
            <v>0</v>
          </cell>
          <cell r="M3361">
            <v>0</v>
          </cell>
          <cell r="N3361">
            <v>0</v>
          </cell>
          <cell r="O3361">
            <v>0</v>
          </cell>
          <cell r="P3361">
            <v>0</v>
          </cell>
          <cell r="AO3361">
            <v>0</v>
          </cell>
          <cell r="AP3361">
            <v>0</v>
          </cell>
          <cell r="AQ3361">
            <v>0</v>
          </cell>
          <cell r="AR3361">
            <v>0</v>
          </cell>
          <cell r="AS3361">
            <v>0</v>
          </cell>
          <cell r="AT3361">
            <v>0</v>
          </cell>
          <cell r="AU3361">
            <v>0</v>
          </cell>
          <cell r="AV3361">
            <v>71250</v>
          </cell>
          <cell r="AW3361">
            <v>41905.78</v>
          </cell>
          <cell r="AX3361">
            <v>41905.78</v>
          </cell>
          <cell r="AY3361">
            <v>41905.78</v>
          </cell>
          <cell r="AZ3361">
            <v>41905.78</v>
          </cell>
          <cell r="BA3361">
            <v>41905.78</v>
          </cell>
          <cell r="BB3361">
            <v>41905.78</v>
          </cell>
          <cell r="BC3361">
            <v>41905.78</v>
          </cell>
          <cell r="BD3361">
            <v>0</v>
          </cell>
          <cell r="BE3361">
            <v>0</v>
          </cell>
          <cell r="BF3361">
            <v>0</v>
          </cell>
          <cell r="BG3361">
            <v>0</v>
          </cell>
          <cell r="BH3361">
            <v>0</v>
          </cell>
          <cell r="BI3361">
            <v>0</v>
          </cell>
          <cell r="BJ3361">
            <v>0</v>
          </cell>
          <cell r="BK3361">
            <v>0</v>
          </cell>
          <cell r="BL3361">
            <v>0</v>
          </cell>
        </row>
        <row r="3362">
          <cell r="B3362" t="str">
            <v>2.1.04.01.00388</v>
          </cell>
          <cell r="C3362" t="str">
            <v xml:space="preserve">NV MED LEGEND                                     </v>
          </cell>
          <cell r="D3362">
            <v>5</v>
          </cell>
          <cell r="E3362">
            <v>0</v>
          </cell>
          <cell r="F3362">
            <v>0</v>
          </cell>
          <cell r="G3362">
            <v>0</v>
          </cell>
          <cell r="H3362">
            <v>0</v>
          </cell>
          <cell r="I3362">
            <v>0</v>
          </cell>
          <cell r="J3362">
            <v>0</v>
          </cell>
          <cell r="K3362">
            <v>0</v>
          </cell>
          <cell r="L3362">
            <v>0</v>
          </cell>
          <cell r="M3362">
            <v>0</v>
          </cell>
          <cell r="N3362">
            <v>0</v>
          </cell>
          <cell r="O3362">
            <v>0</v>
          </cell>
          <cell r="P3362">
            <v>0</v>
          </cell>
          <cell r="AO3362">
            <v>0</v>
          </cell>
          <cell r="AP3362">
            <v>0</v>
          </cell>
          <cell r="AQ3362">
            <v>0</v>
          </cell>
          <cell r="AR3362">
            <v>0</v>
          </cell>
          <cell r="AS3362">
            <v>0</v>
          </cell>
          <cell r="AT3362">
            <v>0</v>
          </cell>
          <cell r="AU3362">
            <v>0</v>
          </cell>
          <cell r="AV3362">
            <v>0</v>
          </cell>
          <cell r="AW3362">
            <v>28250.98</v>
          </cell>
          <cell r="AX3362">
            <v>28250.98</v>
          </cell>
          <cell r="AY3362">
            <v>5343.65</v>
          </cell>
          <cell r="AZ3362">
            <v>0</v>
          </cell>
          <cell r="BA3362">
            <v>0</v>
          </cell>
          <cell r="BB3362">
            <v>0</v>
          </cell>
          <cell r="BC3362">
            <v>0</v>
          </cell>
          <cell r="BD3362">
            <v>0</v>
          </cell>
          <cell r="BE3362">
            <v>0</v>
          </cell>
          <cell r="BF3362">
            <v>0</v>
          </cell>
          <cell r="BG3362">
            <v>0</v>
          </cell>
          <cell r="BH3362">
            <v>0</v>
          </cell>
          <cell r="BI3362">
            <v>0</v>
          </cell>
          <cell r="BJ3362">
            <v>0</v>
          </cell>
          <cell r="BK3362">
            <v>0</v>
          </cell>
          <cell r="BL3362">
            <v>0</v>
          </cell>
        </row>
        <row r="3363">
          <cell r="B3363" t="str">
            <v>2.1.04.01.00389</v>
          </cell>
          <cell r="C3363" t="str">
            <v xml:space="preserve">NV PINE                                           </v>
          </cell>
          <cell r="D3363">
            <v>5</v>
          </cell>
          <cell r="E3363">
            <v>0</v>
          </cell>
          <cell r="F3363">
            <v>0</v>
          </cell>
          <cell r="G3363">
            <v>0</v>
          </cell>
          <cell r="H3363">
            <v>0</v>
          </cell>
          <cell r="I3363">
            <v>0</v>
          </cell>
          <cell r="J3363">
            <v>0</v>
          </cell>
          <cell r="K3363">
            <v>0</v>
          </cell>
          <cell r="L3363">
            <v>0</v>
          </cell>
          <cell r="M3363">
            <v>0</v>
          </cell>
          <cell r="N3363">
            <v>0</v>
          </cell>
          <cell r="O3363">
            <v>0</v>
          </cell>
          <cell r="P3363">
            <v>0</v>
          </cell>
          <cell r="AO3363">
            <v>0</v>
          </cell>
          <cell r="AP3363">
            <v>0</v>
          </cell>
          <cell r="AQ3363">
            <v>0</v>
          </cell>
          <cell r="AR3363">
            <v>0</v>
          </cell>
          <cell r="AS3363">
            <v>0</v>
          </cell>
          <cell r="AT3363">
            <v>0</v>
          </cell>
          <cell r="AU3363">
            <v>0</v>
          </cell>
          <cell r="AV3363">
            <v>191438.75</v>
          </cell>
          <cell r="AW3363">
            <v>191438.75</v>
          </cell>
          <cell r="AX3363">
            <v>135493.21</v>
          </cell>
          <cell r="AY3363">
            <v>135493.21</v>
          </cell>
          <cell r="AZ3363">
            <v>135493.21</v>
          </cell>
          <cell r="BA3363">
            <v>135493.21</v>
          </cell>
          <cell r="BB3363">
            <v>135493.21</v>
          </cell>
          <cell r="BC3363">
            <v>135493.21</v>
          </cell>
          <cell r="BD3363">
            <v>0</v>
          </cell>
          <cell r="BE3363">
            <v>0</v>
          </cell>
          <cell r="BF3363">
            <v>0</v>
          </cell>
          <cell r="BG3363">
            <v>0</v>
          </cell>
          <cell r="BH3363">
            <v>0</v>
          </cell>
          <cell r="BI3363">
            <v>0</v>
          </cell>
          <cell r="BJ3363">
            <v>0</v>
          </cell>
          <cell r="BK3363">
            <v>0</v>
          </cell>
          <cell r="BL3363">
            <v>0</v>
          </cell>
        </row>
        <row r="3364">
          <cell r="B3364" t="str">
            <v>2.1.04.01.00390</v>
          </cell>
          <cell r="C3364" t="str">
            <v xml:space="preserve">NV SENECA MAIDEN                                  </v>
          </cell>
          <cell r="D3364">
            <v>5</v>
          </cell>
          <cell r="E3364">
            <v>0</v>
          </cell>
          <cell r="F3364">
            <v>0</v>
          </cell>
          <cell r="G3364">
            <v>0</v>
          </cell>
          <cell r="H3364">
            <v>0</v>
          </cell>
          <cell r="I3364">
            <v>0</v>
          </cell>
          <cell r="J3364">
            <v>0</v>
          </cell>
          <cell r="K3364">
            <v>0</v>
          </cell>
          <cell r="L3364">
            <v>0</v>
          </cell>
          <cell r="M3364">
            <v>0</v>
          </cell>
          <cell r="N3364">
            <v>0</v>
          </cell>
          <cell r="O3364">
            <v>0</v>
          </cell>
          <cell r="P3364">
            <v>0</v>
          </cell>
          <cell r="AO3364">
            <v>0</v>
          </cell>
          <cell r="AP3364">
            <v>0</v>
          </cell>
          <cell r="AQ3364">
            <v>0</v>
          </cell>
          <cell r="AR3364">
            <v>0</v>
          </cell>
          <cell r="AS3364">
            <v>0</v>
          </cell>
          <cell r="AT3364">
            <v>0</v>
          </cell>
          <cell r="AU3364">
            <v>0</v>
          </cell>
          <cell r="AV3364">
            <v>-51610</v>
          </cell>
          <cell r="AW3364">
            <v>7906.67</v>
          </cell>
          <cell r="AX3364">
            <v>7906.67</v>
          </cell>
          <cell r="AY3364">
            <v>0</v>
          </cell>
          <cell r="AZ3364">
            <v>0</v>
          </cell>
          <cell r="BA3364">
            <v>0</v>
          </cell>
          <cell r="BB3364">
            <v>0</v>
          </cell>
          <cell r="BC3364">
            <v>0</v>
          </cell>
          <cell r="BD3364">
            <v>0</v>
          </cell>
          <cell r="BE3364">
            <v>0</v>
          </cell>
          <cell r="BF3364">
            <v>0</v>
          </cell>
          <cell r="BG3364">
            <v>0</v>
          </cell>
          <cell r="BH3364">
            <v>0</v>
          </cell>
          <cell r="BI3364">
            <v>0</v>
          </cell>
          <cell r="BJ3364">
            <v>0</v>
          </cell>
          <cell r="BK3364">
            <v>0</v>
          </cell>
          <cell r="BL3364">
            <v>0</v>
          </cell>
        </row>
        <row r="3365">
          <cell r="B3365" t="str">
            <v>2.1.04.01.00391</v>
          </cell>
          <cell r="C3365" t="str">
            <v xml:space="preserve">NV STELIOS B                                      </v>
          </cell>
          <cell r="D3365">
            <v>5</v>
          </cell>
          <cell r="E3365">
            <v>0</v>
          </cell>
          <cell r="F3365">
            <v>0</v>
          </cell>
          <cell r="G3365">
            <v>0</v>
          </cell>
          <cell r="H3365">
            <v>0</v>
          </cell>
          <cell r="I3365">
            <v>0</v>
          </cell>
          <cell r="J3365">
            <v>0</v>
          </cell>
          <cell r="K3365">
            <v>0</v>
          </cell>
          <cell r="L3365">
            <v>0</v>
          </cell>
          <cell r="M3365">
            <v>0</v>
          </cell>
          <cell r="N3365">
            <v>0</v>
          </cell>
          <cell r="O3365">
            <v>0</v>
          </cell>
          <cell r="P3365">
            <v>0</v>
          </cell>
          <cell r="AO3365">
            <v>0</v>
          </cell>
          <cell r="AP3365">
            <v>0</v>
          </cell>
          <cell r="AQ3365">
            <v>0</v>
          </cell>
          <cell r="AR3365">
            <v>0</v>
          </cell>
          <cell r="AS3365">
            <v>0</v>
          </cell>
          <cell r="AT3365">
            <v>0</v>
          </cell>
          <cell r="AU3365">
            <v>0</v>
          </cell>
          <cell r="AV3365">
            <v>0</v>
          </cell>
          <cell r="AW3365">
            <v>71544</v>
          </cell>
          <cell r="AX3365">
            <v>71544</v>
          </cell>
          <cell r="AY3365">
            <v>71544</v>
          </cell>
          <cell r="AZ3365">
            <v>0</v>
          </cell>
          <cell r="BA3365">
            <v>0</v>
          </cell>
          <cell r="BB3365">
            <v>0</v>
          </cell>
          <cell r="BC3365">
            <v>0</v>
          </cell>
          <cell r="BD3365">
            <v>0</v>
          </cell>
          <cell r="BE3365">
            <v>0</v>
          </cell>
          <cell r="BF3365">
            <v>0</v>
          </cell>
          <cell r="BG3365">
            <v>0</v>
          </cell>
          <cell r="BH3365">
            <v>0</v>
          </cell>
          <cell r="BI3365">
            <v>0</v>
          </cell>
          <cell r="BJ3365">
            <v>0</v>
          </cell>
          <cell r="BK3365">
            <v>0</v>
          </cell>
          <cell r="BL3365">
            <v>0</v>
          </cell>
        </row>
        <row r="3366">
          <cell r="B3366" t="str">
            <v>2.1.04.01.00392</v>
          </cell>
          <cell r="C3366" t="str">
            <v xml:space="preserve">NV FANY                                           </v>
          </cell>
          <cell r="D3366">
            <v>5</v>
          </cell>
          <cell r="E3366">
            <v>0</v>
          </cell>
          <cell r="F3366">
            <v>0</v>
          </cell>
          <cell r="G3366">
            <v>0</v>
          </cell>
          <cell r="H3366">
            <v>0</v>
          </cell>
          <cell r="I3366">
            <v>0</v>
          </cell>
          <cell r="J3366">
            <v>0</v>
          </cell>
          <cell r="K3366">
            <v>0</v>
          </cell>
          <cell r="L3366">
            <v>0</v>
          </cell>
          <cell r="M3366">
            <v>0</v>
          </cell>
          <cell r="N3366">
            <v>0</v>
          </cell>
          <cell r="O3366">
            <v>0</v>
          </cell>
          <cell r="P3366">
            <v>0</v>
          </cell>
          <cell r="AO3366">
            <v>0</v>
          </cell>
          <cell r="AP3366">
            <v>0</v>
          </cell>
          <cell r="AQ3366">
            <v>0</v>
          </cell>
          <cell r="AR3366">
            <v>0</v>
          </cell>
          <cell r="AS3366">
            <v>0</v>
          </cell>
          <cell r="AT3366">
            <v>0</v>
          </cell>
          <cell r="AU3366">
            <v>0</v>
          </cell>
          <cell r="AV3366">
            <v>0</v>
          </cell>
          <cell r="AW3366">
            <v>100761.95</v>
          </cell>
          <cell r="AX3366">
            <v>100761.95</v>
          </cell>
          <cell r="AY3366">
            <v>100761.95</v>
          </cell>
          <cell r="AZ3366">
            <v>0</v>
          </cell>
          <cell r="BA3366">
            <v>0</v>
          </cell>
          <cell r="BB3366">
            <v>0</v>
          </cell>
          <cell r="BC3366">
            <v>0</v>
          </cell>
          <cell r="BD3366">
            <v>0</v>
          </cell>
          <cell r="BE3366">
            <v>0</v>
          </cell>
          <cell r="BF3366">
            <v>0</v>
          </cell>
          <cell r="BG3366">
            <v>0</v>
          </cell>
          <cell r="BH3366">
            <v>0</v>
          </cell>
          <cell r="BI3366">
            <v>0</v>
          </cell>
          <cell r="BJ3366">
            <v>0</v>
          </cell>
          <cell r="BK3366">
            <v>0</v>
          </cell>
          <cell r="BL3366">
            <v>0</v>
          </cell>
        </row>
        <row r="3367">
          <cell r="B3367" t="str">
            <v>2.1.04.01.00393</v>
          </cell>
          <cell r="C3367" t="str">
            <v xml:space="preserve">NV YORDANKA NIKOLOVA                              </v>
          </cell>
          <cell r="D3367">
            <v>5</v>
          </cell>
          <cell r="E3367">
            <v>0</v>
          </cell>
          <cell r="F3367">
            <v>0</v>
          </cell>
          <cell r="G3367">
            <v>0</v>
          </cell>
          <cell r="H3367">
            <v>0</v>
          </cell>
          <cell r="I3367">
            <v>0</v>
          </cell>
          <cell r="J3367">
            <v>0</v>
          </cell>
          <cell r="K3367">
            <v>0</v>
          </cell>
          <cell r="L3367">
            <v>0</v>
          </cell>
          <cell r="M3367">
            <v>0</v>
          </cell>
          <cell r="N3367">
            <v>0</v>
          </cell>
          <cell r="O3367">
            <v>0</v>
          </cell>
          <cell r="P3367">
            <v>0</v>
          </cell>
          <cell r="AO3367">
            <v>0</v>
          </cell>
          <cell r="AP3367">
            <v>0</v>
          </cell>
          <cell r="AQ3367">
            <v>0</v>
          </cell>
          <cell r="AR3367">
            <v>0</v>
          </cell>
          <cell r="AS3367">
            <v>0</v>
          </cell>
          <cell r="AT3367">
            <v>0</v>
          </cell>
          <cell r="AU3367">
            <v>0</v>
          </cell>
          <cell r="AV3367">
            <v>0</v>
          </cell>
          <cell r="AW3367">
            <v>360734.2</v>
          </cell>
          <cell r="AX3367">
            <v>360734.2</v>
          </cell>
          <cell r="AY3367">
            <v>305023.11</v>
          </cell>
          <cell r="AZ3367">
            <v>0</v>
          </cell>
          <cell r="BA3367">
            <v>87723.8</v>
          </cell>
          <cell r="BB3367">
            <v>87723.8</v>
          </cell>
          <cell r="BC3367">
            <v>28312.82</v>
          </cell>
          <cell r="BD3367">
            <v>0</v>
          </cell>
          <cell r="BE3367">
            <v>0</v>
          </cell>
          <cell r="BF3367">
            <v>0</v>
          </cell>
          <cell r="BG3367">
            <v>0</v>
          </cell>
          <cell r="BH3367">
            <v>0</v>
          </cell>
          <cell r="BI3367">
            <v>0</v>
          </cell>
          <cell r="BJ3367">
            <v>0</v>
          </cell>
          <cell r="BK3367">
            <v>0</v>
          </cell>
          <cell r="BL3367">
            <v>0</v>
          </cell>
        </row>
        <row r="3368">
          <cell r="B3368" t="str">
            <v>2.1.04.01.00394</v>
          </cell>
          <cell r="C3368" t="str">
            <v xml:space="preserve">NV TAMARITA                                       </v>
          </cell>
          <cell r="D3368">
            <v>5</v>
          </cell>
          <cell r="E3368">
            <v>0</v>
          </cell>
          <cell r="F3368">
            <v>0</v>
          </cell>
          <cell r="G3368">
            <v>0</v>
          </cell>
          <cell r="H3368">
            <v>0</v>
          </cell>
          <cell r="I3368">
            <v>0</v>
          </cell>
          <cell r="J3368">
            <v>0</v>
          </cell>
          <cell r="K3368">
            <v>0</v>
          </cell>
          <cell r="L3368">
            <v>0</v>
          </cell>
          <cell r="M3368">
            <v>0</v>
          </cell>
          <cell r="N3368">
            <v>0</v>
          </cell>
          <cell r="O3368">
            <v>0</v>
          </cell>
          <cell r="P3368">
            <v>0</v>
          </cell>
          <cell r="AO3368">
            <v>0</v>
          </cell>
          <cell r="AP3368">
            <v>0</v>
          </cell>
          <cell r="AQ3368">
            <v>0</v>
          </cell>
          <cell r="AR3368">
            <v>0</v>
          </cell>
          <cell r="AS3368">
            <v>0</v>
          </cell>
          <cell r="AT3368">
            <v>0</v>
          </cell>
          <cell r="AU3368">
            <v>0</v>
          </cell>
          <cell r="AV3368">
            <v>0</v>
          </cell>
          <cell r="AW3368">
            <v>153259.93</v>
          </cell>
          <cell r="AX3368">
            <v>202872.42</v>
          </cell>
          <cell r="AY3368">
            <v>202872.42</v>
          </cell>
          <cell r="AZ3368">
            <v>198024.86</v>
          </cell>
          <cell r="BA3368">
            <v>11621.25</v>
          </cell>
          <cell r="BB3368">
            <v>0</v>
          </cell>
          <cell r="BC3368">
            <v>0</v>
          </cell>
          <cell r="BD3368">
            <v>0</v>
          </cell>
          <cell r="BE3368">
            <v>0</v>
          </cell>
          <cell r="BF3368">
            <v>0</v>
          </cell>
          <cell r="BG3368">
            <v>0</v>
          </cell>
          <cell r="BH3368">
            <v>0</v>
          </cell>
          <cell r="BI3368">
            <v>0</v>
          </cell>
          <cell r="BJ3368">
            <v>0</v>
          </cell>
          <cell r="BK3368">
            <v>0</v>
          </cell>
          <cell r="BL3368">
            <v>0</v>
          </cell>
        </row>
        <row r="3369">
          <cell r="B3369" t="str">
            <v>2.1.04.01.00395</v>
          </cell>
          <cell r="C3369" t="str">
            <v xml:space="preserve">NV STAR VEGA                                      </v>
          </cell>
          <cell r="D3369">
            <v>5</v>
          </cell>
          <cell r="E3369">
            <v>0</v>
          </cell>
          <cell r="F3369">
            <v>0</v>
          </cell>
          <cell r="G3369">
            <v>0</v>
          </cell>
          <cell r="H3369">
            <v>0</v>
          </cell>
          <cell r="I3369">
            <v>0</v>
          </cell>
          <cell r="J3369">
            <v>0</v>
          </cell>
          <cell r="K3369">
            <v>0</v>
          </cell>
          <cell r="L3369">
            <v>0</v>
          </cell>
          <cell r="M3369">
            <v>0</v>
          </cell>
          <cell r="N3369">
            <v>0</v>
          </cell>
          <cell r="O3369">
            <v>0</v>
          </cell>
          <cell r="P3369">
            <v>0</v>
          </cell>
          <cell r="AO3369">
            <v>0</v>
          </cell>
          <cell r="AP3369">
            <v>0</v>
          </cell>
          <cell r="AQ3369">
            <v>0</v>
          </cell>
          <cell r="AR3369">
            <v>0</v>
          </cell>
          <cell r="AS3369">
            <v>0</v>
          </cell>
          <cell r="AT3369">
            <v>0</v>
          </cell>
          <cell r="AU3369">
            <v>0</v>
          </cell>
          <cell r="AV3369">
            <v>0</v>
          </cell>
          <cell r="AW3369">
            <v>784019.35</v>
          </cell>
          <cell r="AX3369">
            <v>83801</v>
          </cell>
          <cell r="AY3369">
            <v>54966.63</v>
          </cell>
          <cell r="AZ3369">
            <v>42709.48</v>
          </cell>
          <cell r="BA3369">
            <v>42709.48</v>
          </cell>
          <cell r="BB3369">
            <v>42709.48</v>
          </cell>
          <cell r="BC3369">
            <v>42709.48</v>
          </cell>
          <cell r="BD3369">
            <v>0</v>
          </cell>
          <cell r="BE3369">
            <v>0</v>
          </cell>
          <cell r="BF3369">
            <v>0</v>
          </cell>
          <cell r="BG3369">
            <v>0</v>
          </cell>
          <cell r="BH3369">
            <v>0</v>
          </cell>
          <cell r="BI3369">
            <v>0</v>
          </cell>
          <cell r="BJ3369">
            <v>0</v>
          </cell>
          <cell r="BK3369">
            <v>0</v>
          </cell>
          <cell r="BL3369">
            <v>0</v>
          </cell>
        </row>
        <row r="3370">
          <cell r="B3370" t="str">
            <v>2.1.04.01.00396</v>
          </cell>
          <cell r="C3370" t="str">
            <v xml:space="preserve">NV OCEAN RANGER                                   </v>
          </cell>
          <cell r="D3370">
            <v>5</v>
          </cell>
          <cell r="E3370">
            <v>0</v>
          </cell>
          <cell r="F3370">
            <v>0</v>
          </cell>
          <cell r="G3370">
            <v>0</v>
          </cell>
          <cell r="H3370">
            <v>0</v>
          </cell>
          <cell r="I3370">
            <v>0</v>
          </cell>
          <cell r="J3370">
            <v>0</v>
          </cell>
          <cell r="K3370">
            <v>0</v>
          </cell>
          <cell r="L3370">
            <v>0</v>
          </cell>
          <cell r="M3370">
            <v>0</v>
          </cell>
          <cell r="N3370">
            <v>0</v>
          </cell>
          <cell r="O3370">
            <v>0</v>
          </cell>
          <cell r="P3370">
            <v>0</v>
          </cell>
          <cell r="AO3370">
            <v>0</v>
          </cell>
          <cell r="AP3370">
            <v>0</v>
          </cell>
          <cell r="AQ3370">
            <v>0</v>
          </cell>
          <cell r="AR3370">
            <v>0</v>
          </cell>
          <cell r="AS3370">
            <v>0</v>
          </cell>
          <cell r="AT3370">
            <v>0</v>
          </cell>
          <cell r="AU3370">
            <v>0</v>
          </cell>
          <cell r="AV3370">
            <v>0</v>
          </cell>
          <cell r="AW3370">
            <v>53979.68</v>
          </cell>
          <cell r="AX3370">
            <v>53979.68</v>
          </cell>
          <cell r="AY3370">
            <v>53979.68</v>
          </cell>
          <cell r="AZ3370">
            <v>53979.68</v>
          </cell>
          <cell r="BA3370">
            <v>18023.990000000002</v>
          </cell>
          <cell r="BB3370">
            <v>0</v>
          </cell>
          <cell r="BC3370">
            <v>0</v>
          </cell>
          <cell r="BD3370">
            <v>0</v>
          </cell>
          <cell r="BE3370">
            <v>0</v>
          </cell>
          <cell r="BF3370">
            <v>0</v>
          </cell>
          <cell r="BG3370">
            <v>0</v>
          </cell>
          <cell r="BH3370">
            <v>0</v>
          </cell>
          <cell r="BI3370">
            <v>0</v>
          </cell>
          <cell r="BJ3370">
            <v>0</v>
          </cell>
          <cell r="BK3370">
            <v>0</v>
          </cell>
          <cell r="BL3370">
            <v>0</v>
          </cell>
        </row>
        <row r="3371">
          <cell r="B3371" t="str">
            <v>2.1.04.01.00397</v>
          </cell>
          <cell r="C3371" t="str">
            <v xml:space="preserve">NV DARYA TAAL                                     </v>
          </cell>
          <cell r="D3371">
            <v>5</v>
          </cell>
          <cell r="E3371">
            <v>0</v>
          </cell>
          <cell r="F3371">
            <v>0</v>
          </cell>
          <cell r="G3371">
            <v>0</v>
          </cell>
          <cell r="H3371">
            <v>0</v>
          </cell>
          <cell r="I3371">
            <v>0</v>
          </cell>
          <cell r="J3371">
            <v>0</v>
          </cell>
          <cell r="K3371">
            <v>0</v>
          </cell>
          <cell r="L3371">
            <v>0</v>
          </cell>
          <cell r="M3371">
            <v>0</v>
          </cell>
          <cell r="N3371">
            <v>0</v>
          </cell>
          <cell r="O3371">
            <v>0</v>
          </cell>
          <cell r="P3371">
            <v>0</v>
          </cell>
          <cell r="AO3371">
            <v>0</v>
          </cell>
          <cell r="AP3371">
            <v>0</v>
          </cell>
          <cell r="AQ3371">
            <v>0</v>
          </cell>
          <cell r="AR3371">
            <v>0</v>
          </cell>
          <cell r="AS3371">
            <v>0</v>
          </cell>
          <cell r="AT3371">
            <v>0</v>
          </cell>
          <cell r="AU3371">
            <v>0</v>
          </cell>
          <cell r="AV3371">
            <v>0</v>
          </cell>
          <cell r="AW3371">
            <v>29554.98</v>
          </cell>
          <cell r="AX3371">
            <v>3416.72</v>
          </cell>
          <cell r="AY3371">
            <v>0</v>
          </cell>
          <cell r="AZ3371">
            <v>0</v>
          </cell>
          <cell r="BA3371">
            <v>0</v>
          </cell>
          <cell r="BB3371">
            <v>0</v>
          </cell>
          <cell r="BC3371">
            <v>0</v>
          </cell>
          <cell r="BD3371">
            <v>0</v>
          </cell>
          <cell r="BE3371">
            <v>0</v>
          </cell>
          <cell r="BF3371">
            <v>0</v>
          </cell>
          <cell r="BG3371">
            <v>0</v>
          </cell>
          <cell r="BH3371">
            <v>0</v>
          </cell>
          <cell r="BI3371">
            <v>0</v>
          </cell>
          <cell r="BJ3371">
            <v>0</v>
          </cell>
          <cell r="BK3371">
            <v>0</v>
          </cell>
          <cell r="BL3371">
            <v>0</v>
          </cell>
        </row>
        <row r="3372">
          <cell r="B3372" t="str">
            <v>2.1.04.01.00398</v>
          </cell>
          <cell r="C3372" t="str">
            <v xml:space="preserve">STANISLAW KULCZNSKI                               </v>
          </cell>
          <cell r="D3372">
            <v>5</v>
          </cell>
          <cell r="E3372">
            <v>0</v>
          </cell>
          <cell r="F3372">
            <v>0</v>
          </cell>
          <cell r="G3372">
            <v>0</v>
          </cell>
          <cell r="H3372">
            <v>0</v>
          </cell>
          <cell r="I3372">
            <v>0</v>
          </cell>
          <cell r="J3372">
            <v>0</v>
          </cell>
          <cell r="K3372">
            <v>0</v>
          </cell>
          <cell r="L3372">
            <v>0</v>
          </cell>
          <cell r="M3372">
            <v>0</v>
          </cell>
          <cell r="N3372">
            <v>0</v>
          </cell>
          <cell r="O3372">
            <v>0</v>
          </cell>
          <cell r="P3372">
            <v>0</v>
          </cell>
          <cell r="AO3372">
            <v>0</v>
          </cell>
          <cell r="AP3372">
            <v>0</v>
          </cell>
          <cell r="AQ3372">
            <v>0</v>
          </cell>
          <cell r="AR3372">
            <v>0</v>
          </cell>
          <cell r="AS3372">
            <v>0</v>
          </cell>
          <cell r="AT3372">
            <v>0</v>
          </cell>
          <cell r="AU3372">
            <v>0</v>
          </cell>
          <cell r="AV3372">
            <v>0</v>
          </cell>
          <cell r="AW3372">
            <v>0</v>
          </cell>
          <cell r="AX3372">
            <v>796751.9</v>
          </cell>
          <cell r="AY3372">
            <v>183729.89</v>
          </cell>
          <cell r="AZ3372">
            <v>80232.039999999994</v>
          </cell>
          <cell r="BA3372">
            <v>80232.039999999994</v>
          </cell>
          <cell r="BB3372">
            <v>0</v>
          </cell>
          <cell r="BC3372">
            <v>0</v>
          </cell>
          <cell r="BD3372">
            <v>0</v>
          </cell>
          <cell r="BE3372">
            <v>0</v>
          </cell>
          <cell r="BF3372">
            <v>0</v>
          </cell>
          <cell r="BG3372">
            <v>0</v>
          </cell>
          <cell r="BH3372">
            <v>0</v>
          </cell>
          <cell r="BI3372">
            <v>0</v>
          </cell>
          <cell r="BJ3372">
            <v>0</v>
          </cell>
          <cell r="BK3372">
            <v>0</v>
          </cell>
          <cell r="BL3372">
            <v>0</v>
          </cell>
        </row>
        <row r="3373">
          <cell r="B3373" t="str">
            <v>2.1.04.01.00399</v>
          </cell>
          <cell r="C3373" t="str">
            <v xml:space="preserve">NV AMORITA                                        </v>
          </cell>
          <cell r="D3373">
            <v>5</v>
          </cell>
          <cell r="E3373">
            <v>0</v>
          </cell>
          <cell r="F3373">
            <v>0</v>
          </cell>
          <cell r="G3373">
            <v>0</v>
          </cell>
          <cell r="H3373">
            <v>0</v>
          </cell>
          <cell r="I3373">
            <v>0</v>
          </cell>
          <cell r="J3373">
            <v>0</v>
          </cell>
          <cell r="K3373">
            <v>0</v>
          </cell>
          <cell r="L3373">
            <v>0</v>
          </cell>
          <cell r="M3373">
            <v>0</v>
          </cell>
          <cell r="N3373">
            <v>0</v>
          </cell>
          <cell r="O3373">
            <v>0</v>
          </cell>
          <cell r="P3373">
            <v>0</v>
          </cell>
          <cell r="AO3373">
            <v>0</v>
          </cell>
          <cell r="AP3373">
            <v>0</v>
          </cell>
          <cell r="AQ3373">
            <v>0</v>
          </cell>
          <cell r="AR3373">
            <v>0</v>
          </cell>
          <cell r="AS3373">
            <v>0</v>
          </cell>
          <cell r="AT3373">
            <v>0</v>
          </cell>
          <cell r="AU3373">
            <v>0</v>
          </cell>
          <cell r="AV3373">
            <v>0</v>
          </cell>
          <cell r="AW3373">
            <v>0</v>
          </cell>
          <cell r="AX3373">
            <v>166790</v>
          </cell>
          <cell r="AY3373">
            <v>166790</v>
          </cell>
          <cell r="AZ3373">
            <v>109366.26</v>
          </cell>
          <cell r="BA3373">
            <v>109366.26</v>
          </cell>
          <cell r="BB3373">
            <v>109366.26</v>
          </cell>
          <cell r="BC3373">
            <v>109366.26</v>
          </cell>
          <cell r="BD3373">
            <v>0</v>
          </cell>
          <cell r="BE3373">
            <v>0</v>
          </cell>
          <cell r="BF3373">
            <v>0</v>
          </cell>
          <cell r="BG3373">
            <v>0</v>
          </cell>
          <cell r="BH3373">
            <v>0</v>
          </cell>
          <cell r="BI3373">
            <v>0</v>
          </cell>
          <cell r="BJ3373">
            <v>0</v>
          </cell>
          <cell r="BK3373">
            <v>0</v>
          </cell>
          <cell r="BL3373">
            <v>0</v>
          </cell>
        </row>
        <row r="3374">
          <cell r="B3374" t="str">
            <v>2.1.04.01.00400</v>
          </cell>
          <cell r="C3374" t="str">
            <v xml:space="preserve">NV IRMA                                           </v>
          </cell>
          <cell r="D3374">
            <v>5</v>
          </cell>
          <cell r="E3374">
            <v>0</v>
          </cell>
          <cell r="F3374">
            <v>0</v>
          </cell>
          <cell r="G3374">
            <v>0</v>
          </cell>
          <cell r="H3374">
            <v>0</v>
          </cell>
          <cell r="I3374">
            <v>0</v>
          </cell>
          <cell r="J3374">
            <v>0</v>
          </cell>
          <cell r="K3374">
            <v>0</v>
          </cell>
          <cell r="L3374">
            <v>0</v>
          </cell>
          <cell r="M3374">
            <v>0</v>
          </cell>
          <cell r="N3374">
            <v>0</v>
          </cell>
          <cell r="O3374">
            <v>0</v>
          </cell>
          <cell r="P3374">
            <v>0</v>
          </cell>
          <cell r="AO3374">
            <v>0</v>
          </cell>
          <cell r="AP3374">
            <v>0</v>
          </cell>
          <cell r="AQ3374">
            <v>0</v>
          </cell>
          <cell r="AR3374">
            <v>0</v>
          </cell>
          <cell r="AS3374">
            <v>0</v>
          </cell>
          <cell r="AT3374">
            <v>0</v>
          </cell>
          <cell r="AU3374">
            <v>0</v>
          </cell>
          <cell r="AV3374">
            <v>0</v>
          </cell>
          <cell r="AW3374">
            <v>0</v>
          </cell>
          <cell r="AX3374">
            <v>58467.8</v>
          </cell>
          <cell r="AY3374">
            <v>23604.05</v>
          </cell>
          <cell r="AZ3374">
            <v>0</v>
          </cell>
          <cell r="BA3374">
            <v>0</v>
          </cell>
          <cell r="BB3374">
            <v>0</v>
          </cell>
          <cell r="BC3374">
            <v>0</v>
          </cell>
          <cell r="BD3374">
            <v>0</v>
          </cell>
          <cell r="BE3374">
            <v>0</v>
          </cell>
          <cell r="BF3374">
            <v>0</v>
          </cell>
          <cell r="BG3374">
            <v>0</v>
          </cell>
          <cell r="BH3374">
            <v>0</v>
          </cell>
          <cell r="BI3374">
            <v>0</v>
          </cell>
          <cell r="BJ3374">
            <v>0</v>
          </cell>
          <cell r="BK3374">
            <v>0</v>
          </cell>
          <cell r="BL3374">
            <v>0</v>
          </cell>
        </row>
        <row r="3375">
          <cell r="B3375" t="str">
            <v>2.1.04.01.00401</v>
          </cell>
          <cell r="C3375" t="str">
            <v xml:space="preserve">NV KOVDOR                                         </v>
          </cell>
          <cell r="D3375">
            <v>5</v>
          </cell>
          <cell r="E3375">
            <v>0</v>
          </cell>
          <cell r="F3375">
            <v>0</v>
          </cell>
          <cell r="G3375">
            <v>0</v>
          </cell>
          <cell r="H3375">
            <v>0</v>
          </cell>
          <cell r="I3375">
            <v>0</v>
          </cell>
          <cell r="J3375">
            <v>0</v>
          </cell>
          <cell r="K3375">
            <v>0</v>
          </cell>
          <cell r="L3375">
            <v>0</v>
          </cell>
          <cell r="M3375">
            <v>0</v>
          </cell>
          <cell r="N3375">
            <v>0</v>
          </cell>
          <cell r="O3375">
            <v>0</v>
          </cell>
          <cell r="P3375">
            <v>0</v>
          </cell>
          <cell r="AO3375">
            <v>0</v>
          </cell>
          <cell r="AP3375">
            <v>0</v>
          </cell>
          <cell r="AQ3375">
            <v>0</v>
          </cell>
          <cell r="AR3375">
            <v>0</v>
          </cell>
          <cell r="AS3375">
            <v>0</v>
          </cell>
          <cell r="AT3375">
            <v>0</v>
          </cell>
          <cell r="AU3375">
            <v>0</v>
          </cell>
          <cell r="AV3375">
            <v>0</v>
          </cell>
          <cell r="AW3375">
            <v>0</v>
          </cell>
          <cell r="AX3375">
            <v>17218.22</v>
          </cell>
          <cell r="AY3375">
            <v>15759.23</v>
          </cell>
          <cell r="AZ3375">
            <v>0</v>
          </cell>
          <cell r="BA3375">
            <v>0</v>
          </cell>
          <cell r="BB3375">
            <v>0</v>
          </cell>
          <cell r="BC3375">
            <v>0</v>
          </cell>
          <cell r="BD3375">
            <v>0</v>
          </cell>
          <cell r="BE3375">
            <v>0</v>
          </cell>
          <cell r="BF3375">
            <v>0</v>
          </cell>
          <cell r="BG3375">
            <v>0</v>
          </cell>
          <cell r="BH3375">
            <v>0</v>
          </cell>
          <cell r="BI3375">
            <v>0</v>
          </cell>
          <cell r="BJ3375">
            <v>0</v>
          </cell>
          <cell r="BK3375">
            <v>0</v>
          </cell>
          <cell r="BL3375">
            <v>0</v>
          </cell>
        </row>
        <row r="3376">
          <cell r="B3376" t="str">
            <v>2.1.04.01.00402</v>
          </cell>
          <cell r="C3376" t="str">
            <v xml:space="preserve">NV SAMSUN EARNEST                                 </v>
          </cell>
          <cell r="D3376">
            <v>5</v>
          </cell>
          <cell r="E3376">
            <v>0</v>
          </cell>
          <cell r="F3376">
            <v>0</v>
          </cell>
          <cell r="G3376">
            <v>0</v>
          </cell>
          <cell r="H3376">
            <v>0</v>
          </cell>
          <cell r="I3376">
            <v>0</v>
          </cell>
          <cell r="J3376">
            <v>0</v>
          </cell>
          <cell r="K3376">
            <v>0</v>
          </cell>
          <cell r="L3376">
            <v>0</v>
          </cell>
          <cell r="M3376">
            <v>0</v>
          </cell>
          <cell r="N3376">
            <v>0</v>
          </cell>
          <cell r="O3376">
            <v>0</v>
          </cell>
          <cell r="P3376">
            <v>0</v>
          </cell>
          <cell r="AO3376">
            <v>0</v>
          </cell>
          <cell r="AP3376">
            <v>0</v>
          </cell>
          <cell r="AQ3376">
            <v>0</v>
          </cell>
          <cell r="AR3376">
            <v>0</v>
          </cell>
          <cell r="AS3376">
            <v>0</v>
          </cell>
          <cell r="AT3376">
            <v>0</v>
          </cell>
          <cell r="AU3376">
            <v>0</v>
          </cell>
          <cell r="AV3376">
            <v>0</v>
          </cell>
          <cell r="AW3376">
            <v>0</v>
          </cell>
          <cell r="AX3376">
            <v>-167181.95000000001</v>
          </cell>
          <cell r="AY3376">
            <v>4601.7700000000004</v>
          </cell>
          <cell r="AZ3376">
            <v>0</v>
          </cell>
          <cell r="BA3376">
            <v>0</v>
          </cell>
          <cell r="BB3376">
            <v>0</v>
          </cell>
          <cell r="BC3376">
            <v>0</v>
          </cell>
          <cell r="BD3376">
            <v>0</v>
          </cell>
          <cell r="BE3376">
            <v>0</v>
          </cell>
          <cell r="BF3376">
            <v>0</v>
          </cell>
          <cell r="BG3376">
            <v>0</v>
          </cell>
          <cell r="BH3376">
            <v>0</v>
          </cell>
          <cell r="BI3376">
            <v>0</v>
          </cell>
          <cell r="BJ3376">
            <v>0</v>
          </cell>
          <cell r="BK3376">
            <v>0</v>
          </cell>
          <cell r="BL3376">
            <v>0</v>
          </cell>
        </row>
        <row r="3377">
          <cell r="B3377" t="str">
            <v>2.1.04.01.00403</v>
          </cell>
          <cell r="C3377" t="str">
            <v xml:space="preserve">NV ANNA L.K.                                      </v>
          </cell>
          <cell r="D3377">
            <v>5</v>
          </cell>
          <cell r="E3377">
            <v>0</v>
          </cell>
          <cell r="F3377">
            <v>0</v>
          </cell>
          <cell r="G3377">
            <v>0</v>
          </cell>
          <cell r="H3377">
            <v>0</v>
          </cell>
          <cell r="I3377">
            <v>0</v>
          </cell>
          <cell r="J3377">
            <v>0</v>
          </cell>
          <cell r="K3377">
            <v>0</v>
          </cell>
          <cell r="L3377">
            <v>0</v>
          </cell>
          <cell r="M3377">
            <v>0</v>
          </cell>
          <cell r="N3377">
            <v>0</v>
          </cell>
          <cell r="O3377">
            <v>0</v>
          </cell>
          <cell r="P3377">
            <v>0</v>
          </cell>
          <cell r="AO3377">
            <v>0</v>
          </cell>
          <cell r="AP3377">
            <v>0</v>
          </cell>
          <cell r="AQ3377">
            <v>0</v>
          </cell>
          <cell r="AR3377">
            <v>0</v>
          </cell>
          <cell r="AS3377">
            <v>0</v>
          </cell>
          <cell r="AT3377">
            <v>0</v>
          </cell>
          <cell r="AU3377">
            <v>0</v>
          </cell>
          <cell r="AV3377">
            <v>0</v>
          </cell>
          <cell r="AW3377">
            <v>0</v>
          </cell>
          <cell r="AX3377">
            <v>-91971.46</v>
          </cell>
          <cell r="AY3377">
            <v>16788.599999999999</v>
          </cell>
          <cell r="AZ3377">
            <v>0</v>
          </cell>
          <cell r="BA3377">
            <v>0</v>
          </cell>
          <cell r="BB3377">
            <v>0</v>
          </cell>
          <cell r="BC3377">
            <v>0</v>
          </cell>
          <cell r="BD3377">
            <v>0</v>
          </cell>
          <cell r="BE3377">
            <v>0</v>
          </cell>
          <cell r="BF3377">
            <v>0</v>
          </cell>
          <cell r="BG3377">
            <v>0</v>
          </cell>
          <cell r="BH3377">
            <v>0</v>
          </cell>
          <cell r="BI3377">
            <v>0</v>
          </cell>
          <cell r="BJ3377">
            <v>0</v>
          </cell>
          <cell r="BK3377">
            <v>0</v>
          </cell>
          <cell r="BL3377">
            <v>0</v>
          </cell>
        </row>
        <row r="3378">
          <cell r="B3378" t="str">
            <v>2.1.04.01.00404</v>
          </cell>
          <cell r="C3378" t="str">
            <v xml:space="preserve">NV AQUILA                                         </v>
          </cell>
          <cell r="D3378">
            <v>5</v>
          </cell>
          <cell r="E3378">
            <v>0</v>
          </cell>
          <cell r="F3378">
            <v>0</v>
          </cell>
          <cell r="G3378">
            <v>0</v>
          </cell>
          <cell r="H3378">
            <v>0</v>
          </cell>
          <cell r="I3378">
            <v>0</v>
          </cell>
          <cell r="J3378">
            <v>0</v>
          </cell>
          <cell r="K3378">
            <v>0</v>
          </cell>
          <cell r="L3378">
            <v>0</v>
          </cell>
          <cell r="M3378">
            <v>0</v>
          </cell>
          <cell r="N3378">
            <v>0</v>
          </cell>
          <cell r="O3378">
            <v>0</v>
          </cell>
          <cell r="P3378">
            <v>0</v>
          </cell>
          <cell r="AO3378">
            <v>0</v>
          </cell>
          <cell r="AP3378">
            <v>0</v>
          </cell>
          <cell r="AQ3378">
            <v>0</v>
          </cell>
          <cell r="AR3378">
            <v>0</v>
          </cell>
          <cell r="AS3378">
            <v>0</v>
          </cell>
          <cell r="AT3378">
            <v>0</v>
          </cell>
          <cell r="AU3378">
            <v>0</v>
          </cell>
          <cell r="AV3378">
            <v>0</v>
          </cell>
          <cell r="AW3378">
            <v>0</v>
          </cell>
          <cell r="AX3378">
            <v>0</v>
          </cell>
          <cell r="AY3378">
            <v>333238.11</v>
          </cell>
          <cell r="AZ3378">
            <v>0</v>
          </cell>
          <cell r="BA3378">
            <v>0</v>
          </cell>
          <cell r="BB3378">
            <v>0</v>
          </cell>
          <cell r="BC3378">
            <v>0</v>
          </cell>
          <cell r="BD3378">
            <v>0</v>
          </cell>
          <cell r="BE3378">
            <v>0</v>
          </cell>
          <cell r="BF3378">
            <v>0</v>
          </cell>
          <cell r="BG3378">
            <v>0</v>
          </cell>
          <cell r="BH3378">
            <v>0</v>
          </cell>
          <cell r="BI3378">
            <v>0</v>
          </cell>
          <cell r="BJ3378">
            <v>0</v>
          </cell>
          <cell r="BK3378">
            <v>0</v>
          </cell>
          <cell r="BL3378">
            <v>0</v>
          </cell>
        </row>
        <row r="3379">
          <cell r="B3379" t="str">
            <v>2.1.04.01.00405</v>
          </cell>
          <cell r="C3379" t="str">
            <v xml:space="preserve">NV SANKO RANGER                                   </v>
          </cell>
          <cell r="D3379">
            <v>5</v>
          </cell>
          <cell r="E3379">
            <v>0</v>
          </cell>
          <cell r="F3379">
            <v>0</v>
          </cell>
          <cell r="G3379">
            <v>0</v>
          </cell>
          <cell r="H3379">
            <v>0</v>
          </cell>
          <cell r="I3379">
            <v>0</v>
          </cell>
          <cell r="J3379">
            <v>0</v>
          </cell>
          <cell r="K3379">
            <v>0</v>
          </cell>
          <cell r="L3379">
            <v>0</v>
          </cell>
          <cell r="M3379">
            <v>0</v>
          </cell>
          <cell r="N3379">
            <v>0</v>
          </cell>
          <cell r="O3379">
            <v>0</v>
          </cell>
          <cell r="P3379">
            <v>0</v>
          </cell>
          <cell r="AO3379">
            <v>0</v>
          </cell>
          <cell r="AP3379">
            <v>0</v>
          </cell>
          <cell r="AQ3379">
            <v>0</v>
          </cell>
          <cell r="AR3379">
            <v>0</v>
          </cell>
          <cell r="AS3379">
            <v>0</v>
          </cell>
          <cell r="AT3379">
            <v>0</v>
          </cell>
          <cell r="AU3379">
            <v>0</v>
          </cell>
          <cell r="AV3379">
            <v>0</v>
          </cell>
          <cell r="AW3379">
            <v>0</v>
          </cell>
          <cell r="AX3379">
            <v>102080</v>
          </cell>
          <cell r="AY3379">
            <v>48080</v>
          </cell>
          <cell r="AZ3379">
            <v>48080</v>
          </cell>
          <cell r="BA3379">
            <v>0</v>
          </cell>
          <cell r="BB3379">
            <v>0</v>
          </cell>
          <cell r="BC3379">
            <v>0</v>
          </cell>
          <cell r="BD3379">
            <v>0</v>
          </cell>
          <cell r="BE3379">
            <v>0</v>
          </cell>
          <cell r="BF3379">
            <v>0</v>
          </cell>
          <cell r="BG3379">
            <v>0</v>
          </cell>
          <cell r="BH3379">
            <v>0</v>
          </cell>
          <cell r="BI3379">
            <v>0</v>
          </cell>
          <cell r="BJ3379">
            <v>0</v>
          </cell>
          <cell r="BK3379">
            <v>0</v>
          </cell>
          <cell r="BL3379">
            <v>0</v>
          </cell>
        </row>
        <row r="3380">
          <cell r="B3380" t="str">
            <v>2.1.04.01.00406</v>
          </cell>
          <cell r="C3380" t="str">
            <v xml:space="preserve">NV SILVER YING                                    </v>
          </cell>
          <cell r="D3380">
            <v>5</v>
          </cell>
          <cell r="E3380">
            <v>0</v>
          </cell>
          <cell r="F3380">
            <v>0</v>
          </cell>
          <cell r="G3380">
            <v>0</v>
          </cell>
          <cell r="H3380">
            <v>0</v>
          </cell>
          <cell r="I3380">
            <v>0</v>
          </cell>
          <cell r="J3380">
            <v>0</v>
          </cell>
          <cell r="K3380">
            <v>0</v>
          </cell>
          <cell r="L3380">
            <v>0</v>
          </cell>
          <cell r="M3380">
            <v>0</v>
          </cell>
          <cell r="N3380">
            <v>0</v>
          </cell>
          <cell r="O3380">
            <v>0</v>
          </cell>
          <cell r="P3380">
            <v>0</v>
          </cell>
          <cell r="AO3380">
            <v>0</v>
          </cell>
          <cell r="AP3380">
            <v>0</v>
          </cell>
          <cell r="AQ3380">
            <v>0</v>
          </cell>
          <cell r="AR3380">
            <v>0</v>
          </cell>
          <cell r="AS3380">
            <v>0</v>
          </cell>
          <cell r="AT3380">
            <v>0</v>
          </cell>
          <cell r="AU3380">
            <v>0</v>
          </cell>
          <cell r="AV3380">
            <v>0</v>
          </cell>
          <cell r="AW3380">
            <v>0</v>
          </cell>
          <cell r="AX3380">
            <v>582052.80000000005</v>
          </cell>
          <cell r="AY3380">
            <v>373874.57</v>
          </cell>
          <cell r="AZ3380">
            <v>0</v>
          </cell>
          <cell r="BA3380">
            <v>0</v>
          </cell>
          <cell r="BB3380">
            <v>0</v>
          </cell>
          <cell r="BC3380">
            <v>0</v>
          </cell>
          <cell r="BD3380">
            <v>0</v>
          </cell>
          <cell r="BE3380">
            <v>0</v>
          </cell>
          <cell r="BF3380">
            <v>0</v>
          </cell>
          <cell r="BG3380">
            <v>0</v>
          </cell>
          <cell r="BH3380">
            <v>0</v>
          </cell>
          <cell r="BI3380">
            <v>0</v>
          </cell>
          <cell r="BJ3380">
            <v>0</v>
          </cell>
          <cell r="BK3380">
            <v>0</v>
          </cell>
          <cell r="BL3380">
            <v>0</v>
          </cell>
        </row>
        <row r="3381">
          <cell r="B3381" t="str">
            <v>2.1.04.01.00407</v>
          </cell>
          <cell r="C3381" t="str">
            <v xml:space="preserve">NV MARIGOLD                                       </v>
          </cell>
          <cell r="D3381">
            <v>5</v>
          </cell>
          <cell r="E3381">
            <v>0</v>
          </cell>
          <cell r="F3381">
            <v>0</v>
          </cell>
          <cell r="G3381">
            <v>0</v>
          </cell>
          <cell r="H3381">
            <v>0</v>
          </cell>
          <cell r="I3381">
            <v>0</v>
          </cell>
          <cell r="J3381">
            <v>0</v>
          </cell>
          <cell r="K3381">
            <v>0</v>
          </cell>
          <cell r="L3381">
            <v>0</v>
          </cell>
          <cell r="M3381">
            <v>0</v>
          </cell>
          <cell r="N3381">
            <v>0</v>
          </cell>
          <cell r="O3381">
            <v>0</v>
          </cell>
          <cell r="P3381">
            <v>0</v>
          </cell>
          <cell r="AO3381">
            <v>0</v>
          </cell>
          <cell r="AP3381">
            <v>0</v>
          </cell>
          <cell r="AQ3381">
            <v>0</v>
          </cell>
          <cell r="AR3381">
            <v>0</v>
          </cell>
          <cell r="AS3381">
            <v>0</v>
          </cell>
          <cell r="AT3381">
            <v>0</v>
          </cell>
          <cell r="AU3381">
            <v>0</v>
          </cell>
          <cell r="AV3381">
            <v>0</v>
          </cell>
          <cell r="AW3381">
            <v>0</v>
          </cell>
          <cell r="AX3381">
            <v>148740</v>
          </cell>
          <cell r="AY3381">
            <v>73740</v>
          </cell>
          <cell r="AZ3381">
            <v>73740</v>
          </cell>
          <cell r="BA3381">
            <v>46173.09</v>
          </cell>
          <cell r="BB3381">
            <v>20300.52</v>
          </cell>
          <cell r="BC3381">
            <v>20300.52</v>
          </cell>
          <cell r="BD3381">
            <v>0</v>
          </cell>
          <cell r="BE3381">
            <v>0</v>
          </cell>
          <cell r="BF3381">
            <v>0</v>
          </cell>
          <cell r="BG3381">
            <v>0</v>
          </cell>
          <cell r="BH3381">
            <v>0</v>
          </cell>
          <cell r="BI3381">
            <v>0</v>
          </cell>
          <cell r="BJ3381">
            <v>0</v>
          </cell>
          <cell r="BK3381">
            <v>0</v>
          </cell>
          <cell r="BL3381">
            <v>0</v>
          </cell>
        </row>
        <row r="3382">
          <cell r="B3382" t="str">
            <v>2.1.04.01.00408</v>
          </cell>
          <cell r="C3382" t="str">
            <v xml:space="preserve">NV AKRATHOS                                       </v>
          </cell>
          <cell r="D3382">
            <v>5</v>
          </cell>
          <cell r="E3382">
            <v>0</v>
          </cell>
          <cell r="F3382">
            <v>0</v>
          </cell>
          <cell r="G3382">
            <v>0</v>
          </cell>
          <cell r="H3382">
            <v>0</v>
          </cell>
          <cell r="I3382">
            <v>0</v>
          </cell>
          <cell r="J3382">
            <v>0</v>
          </cell>
          <cell r="K3382">
            <v>0</v>
          </cell>
          <cell r="L3382">
            <v>0</v>
          </cell>
          <cell r="M3382">
            <v>0</v>
          </cell>
          <cell r="N3382">
            <v>0</v>
          </cell>
          <cell r="O3382">
            <v>0</v>
          </cell>
          <cell r="P3382">
            <v>0</v>
          </cell>
          <cell r="AO3382">
            <v>0</v>
          </cell>
          <cell r="AP3382">
            <v>0</v>
          </cell>
          <cell r="AQ3382">
            <v>0</v>
          </cell>
          <cell r="AR3382">
            <v>0</v>
          </cell>
          <cell r="AS3382">
            <v>0</v>
          </cell>
          <cell r="AT3382">
            <v>0</v>
          </cell>
          <cell r="AU3382">
            <v>0</v>
          </cell>
          <cell r="AV3382">
            <v>0</v>
          </cell>
          <cell r="AW3382">
            <v>0</v>
          </cell>
          <cell r="AX3382">
            <v>49149.37</v>
          </cell>
          <cell r="AY3382">
            <v>49149.37</v>
          </cell>
          <cell r="AZ3382">
            <v>49149.37</v>
          </cell>
          <cell r="BA3382">
            <v>29561.87</v>
          </cell>
          <cell r="BB3382">
            <v>29561.87</v>
          </cell>
          <cell r="BC3382">
            <v>29561.87</v>
          </cell>
          <cell r="BD3382">
            <v>0</v>
          </cell>
          <cell r="BE3382">
            <v>0</v>
          </cell>
          <cell r="BF3382">
            <v>0</v>
          </cell>
          <cell r="BG3382">
            <v>0</v>
          </cell>
          <cell r="BH3382">
            <v>0</v>
          </cell>
          <cell r="BI3382">
            <v>0</v>
          </cell>
          <cell r="BJ3382">
            <v>0</v>
          </cell>
          <cell r="BK3382">
            <v>0</v>
          </cell>
          <cell r="BL3382">
            <v>0</v>
          </cell>
        </row>
        <row r="3383">
          <cell r="B3383" t="str">
            <v>2.1.04.01.00409</v>
          </cell>
          <cell r="C3383" t="str">
            <v xml:space="preserve">NV GREAT OCEAN                                    </v>
          </cell>
          <cell r="D3383">
            <v>5</v>
          </cell>
          <cell r="E3383">
            <v>0</v>
          </cell>
          <cell r="F3383">
            <v>0</v>
          </cell>
          <cell r="G3383">
            <v>0</v>
          </cell>
          <cell r="H3383">
            <v>0</v>
          </cell>
          <cell r="I3383">
            <v>0</v>
          </cell>
          <cell r="J3383">
            <v>0</v>
          </cell>
          <cell r="K3383">
            <v>0</v>
          </cell>
          <cell r="L3383">
            <v>0</v>
          </cell>
          <cell r="M3383">
            <v>0</v>
          </cell>
          <cell r="N3383">
            <v>0</v>
          </cell>
          <cell r="O3383">
            <v>0</v>
          </cell>
          <cell r="P3383">
            <v>0</v>
          </cell>
          <cell r="AO3383">
            <v>0</v>
          </cell>
          <cell r="AP3383">
            <v>0</v>
          </cell>
          <cell r="AQ3383">
            <v>0</v>
          </cell>
          <cell r="AR3383">
            <v>0</v>
          </cell>
          <cell r="AS3383">
            <v>0</v>
          </cell>
          <cell r="AT3383">
            <v>0</v>
          </cell>
          <cell r="AU3383">
            <v>0</v>
          </cell>
          <cell r="AV3383">
            <v>0</v>
          </cell>
          <cell r="AW3383">
            <v>0</v>
          </cell>
          <cell r="AX3383">
            <v>182151.84</v>
          </cell>
          <cell r="AY3383">
            <v>182151.84</v>
          </cell>
          <cell r="AZ3383">
            <v>14535.86</v>
          </cell>
          <cell r="BA3383">
            <v>0</v>
          </cell>
          <cell r="BB3383">
            <v>0</v>
          </cell>
          <cell r="BC3383">
            <v>0</v>
          </cell>
          <cell r="BD3383">
            <v>0</v>
          </cell>
          <cell r="BE3383">
            <v>0</v>
          </cell>
          <cell r="BF3383">
            <v>0</v>
          </cell>
          <cell r="BG3383">
            <v>0</v>
          </cell>
          <cell r="BH3383">
            <v>0</v>
          </cell>
          <cell r="BI3383">
            <v>0</v>
          </cell>
          <cell r="BJ3383">
            <v>0</v>
          </cell>
          <cell r="BK3383">
            <v>0</v>
          </cell>
          <cell r="BL3383">
            <v>0</v>
          </cell>
        </row>
        <row r="3384">
          <cell r="B3384" t="str">
            <v>2.1.04.01.00410</v>
          </cell>
          <cell r="C3384" t="str">
            <v xml:space="preserve">NV ELISE OLDENDORFF                               </v>
          </cell>
          <cell r="D3384">
            <v>5</v>
          </cell>
          <cell r="E3384">
            <v>0</v>
          </cell>
          <cell r="F3384">
            <v>0</v>
          </cell>
          <cell r="G3384">
            <v>0</v>
          </cell>
          <cell r="H3384">
            <v>0</v>
          </cell>
          <cell r="I3384">
            <v>0</v>
          </cell>
          <cell r="J3384">
            <v>0</v>
          </cell>
          <cell r="K3384">
            <v>0</v>
          </cell>
          <cell r="L3384">
            <v>0</v>
          </cell>
          <cell r="M3384">
            <v>0</v>
          </cell>
          <cell r="N3384">
            <v>0</v>
          </cell>
          <cell r="O3384">
            <v>0</v>
          </cell>
          <cell r="P3384">
            <v>0</v>
          </cell>
          <cell r="AO3384">
            <v>0</v>
          </cell>
          <cell r="AP3384">
            <v>0</v>
          </cell>
          <cell r="AQ3384">
            <v>0</v>
          </cell>
          <cell r="AR3384">
            <v>0</v>
          </cell>
          <cell r="AS3384">
            <v>0</v>
          </cell>
          <cell r="AT3384">
            <v>0</v>
          </cell>
          <cell r="AU3384">
            <v>0</v>
          </cell>
          <cell r="AV3384">
            <v>0</v>
          </cell>
          <cell r="AW3384">
            <v>0</v>
          </cell>
          <cell r="AX3384">
            <v>17290</v>
          </cell>
          <cell r="AY3384">
            <v>17290</v>
          </cell>
          <cell r="AZ3384">
            <v>17290</v>
          </cell>
          <cell r="BA3384">
            <v>0</v>
          </cell>
          <cell r="BB3384">
            <v>0</v>
          </cell>
          <cell r="BC3384">
            <v>0</v>
          </cell>
          <cell r="BD3384">
            <v>0</v>
          </cell>
          <cell r="BE3384">
            <v>0</v>
          </cell>
          <cell r="BF3384">
            <v>0</v>
          </cell>
          <cell r="BG3384">
            <v>0</v>
          </cell>
          <cell r="BH3384">
            <v>0</v>
          </cell>
          <cell r="BI3384">
            <v>0</v>
          </cell>
          <cell r="BJ3384">
            <v>0</v>
          </cell>
          <cell r="BK3384">
            <v>0</v>
          </cell>
          <cell r="BL3384">
            <v>0</v>
          </cell>
        </row>
        <row r="3385">
          <cell r="B3385" t="str">
            <v>2.1.04.01.00411</v>
          </cell>
          <cell r="C3385" t="str">
            <v xml:space="preserve">NV NATS EMPEROR                                   </v>
          </cell>
          <cell r="D3385">
            <v>5</v>
          </cell>
          <cell r="E3385">
            <v>0</v>
          </cell>
          <cell r="F3385">
            <v>0</v>
          </cell>
          <cell r="G3385">
            <v>0</v>
          </cell>
          <cell r="H3385">
            <v>0</v>
          </cell>
          <cell r="I3385">
            <v>0</v>
          </cell>
          <cell r="J3385">
            <v>0</v>
          </cell>
          <cell r="K3385">
            <v>0</v>
          </cell>
          <cell r="L3385">
            <v>0</v>
          </cell>
          <cell r="M3385">
            <v>0</v>
          </cell>
          <cell r="N3385">
            <v>0</v>
          </cell>
          <cell r="O3385">
            <v>0</v>
          </cell>
          <cell r="P3385">
            <v>0</v>
          </cell>
          <cell r="AO3385">
            <v>0</v>
          </cell>
          <cell r="AP3385">
            <v>0</v>
          </cell>
          <cell r="AQ3385">
            <v>0</v>
          </cell>
          <cell r="AR3385">
            <v>0</v>
          </cell>
          <cell r="AS3385">
            <v>0</v>
          </cell>
          <cell r="AT3385">
            <v>0</v>
          </cell>
          <cell r="AU3385">
            <v>0</v>
          </cell>
          <cell r="AV3385">
            <v>0</v>
          </cell>
          <cell r="AW3385">
            <v>0</v>
          </cell>
          <cell r="AX3385">
            <v>466300</v>
          </cell>
          <cell r="AY3385">
            <v>577703.26</v>
          </cell>
          <cell r="AZ3385">
            <v>265553.44</v>
          </cell>
          <cell r="BA3385">
            <v>265553.44</v>
          </cell>
          <cell r="BB3385">
            <v>265553.44</v>
          </cell>
          <cell r="BC3385">
            <v>265553.44</v>
          </cell>
          <cell r="BD3385">
            <v>0</v>
          </cell>
          <cell r="BE3385">
            <v>0</v>
          </cell>
          <cell r="BF3385">
            <v>0</v>
          </cell>
          <cell r="BG3385">
            <v>0</v>
          </cell>
          <cell r="BH3385">
            <v>0</v>
          </cell>
          <cell r="BI3385">
            <v>0</v>
          </cell>
          <cell r="BJ3385">
            <v>0</v>
          </cell>
          <cell r="BK3385">
            <v>0</v>
          </cell>
          <cell r="BL3385">
            <v>0</v>
          </cell>
        </row>
        <row r="3386">
          <cell r="B3386" t="str">
            <v>2.1.04.01.00412</v>
          </cell>
          <cell r="C3386" t="str">
            <v xml:space="preserve">NV TIARELLA                                       </v>
          </cell>
          <cell r="D3386">
            <v>5</v>
          </cell>
          <cell r="E3386">
            <v>0</v>
          </cell>
          <cell r="F3386">
            <v>0</v>
          </cell>
          <cell r="G3386">
            <v>0</v>
          </cell>
          <cell r="H3386">
            <v>0</v>
          </cell>
          <cell r="I3386">
            <v>0</v>
          </cell>
          <cell r="J3386">
            <v>0</v>
          </cell>
          <cell r="K3386">
            <v>0</v>
          </cell>
          <cell r="L3386">
            <v>0</v>
          </cell>
          <cell r="M3386">
            <v>0</v>
          </cell>
          <cell r="N3386">
            <v>0</v>
          </cell>
          <cell r="O3386">
            <v>0</v>
          </cell>
          <cell r="P3386">
            <v>0</v>
          </cell>
          <cell r="AO3386">
            <v>0</v>
          </cell>
          <cell r="AP3386">
            <v>0</v>
          </cell>
          <cell r="AQ3386">
            <v>0</v>
          </cell>
          <cell r="AR3386">
            <v>0</v>
          </cell>
          <cell r="AS3386">
            <v>0</v>
          </cell>
          <cell r="AT3386">
            <v>0</v>
          </cell>
          <cell r="AU3386">
            <v>0</v>
          </cell>
          <cell r="AV3386">
            <v>0</v>
          </cell>
          <cell r="AW3386">
            <v>0</v>
          </cell>
          <cell r="AX3386">
            <v>40866.22</v>
          </cell>
          <cell r="AY3386">
            <v>40866.22</v>
          </cell>
          <cell r="AZ3386">
            <v>0</v>
          </cell>
          <cell r="BA3386">
            <v>0</v>
          </cell>
          <cell r="BB3386">
            <v>0</v>
          </cell>
          <cell r="BC3386">
            <v>0</v>
          </cell>
          <cell r="BD3386">
            <v>0</v>
          </cell>
          <cell r="BE3386">
            <v>0</v>
          </cell>
          <cell r="BF3386">
            <v>0</v>
          </cell>
          <cell r="BG3386">
            <v>0</v>
          </cell>
          <cell r="BH3386">
            <v>0</v>
          </cell>
          <cell r="BI3386">
            <v>0</v>
          </cell>
          <cell r="BJ3386">
            <v>0</v>
          </cell>
          <cell r="BK3386">
            <v>0</v>
          </cell>
          <cell r="BL3386">
            <v>0</v>
          </cell>
        </row>
        <row r="3387">
          <cell r="B3387" t="str">
            <v>2.1.04.01.00413</v>
          </cell>
          <cell r="C3387" t="str">
            <v xml:space="preserve">NV FLAG ROLACO                                    </v>
          </cell>
          <cell r="D3387">
            <v>5</v>
          </cell>
          <cell r="E3387">
            <v>0</v>
          </cell>
          <cell r="F3387">
            <v>0</v>
          </cell>
          <cell r="G3387">
            <v>0</v>
          </cell>
          <cell r="H3387">
            <v>0</v>
          </cell>
          <cell r="I3387">
            <v>0</v>
          </cell>
          <cell r="J3387">
            <v>0</v>
          </cell>
          <cell r="K3387">
            <v>0</v>
          </cell>
          <cell r="L3387">
            <v>0</v>
          </cell>
          <cell r="M3387">
            <v>0</v>
          </cell>
          <cell r="N3387">
            <v>0</v>
          </cell>
          <cell r="O3387">
            <v>0</v>
          </cell>
          <cell r="P3387">
            <v>0</v>
          </cell>
          <cell r="AO3387">
            <v>0</v>
          </cell>
          <cell r="AP3387">
            <v>0</v>
          </cell>
          <cell r="AQ3387">
            <v>0</v>
          </cell>
          <cell r="AR3387">
            <v>0</v>
          </cell>
          <cell r="AS3387">
            <v>0</v>
          </cell>
          <cell r="AT3387">
            <v>0</v>
          </cell>
          <cell r="AU3387">
            <v>0</v>
          </cell>
          <cell r="AV3387">
            <v>0</v>
          </cell>
          <cell r="AW3387">
            <v>0</v>
          </cell>
          <cell r="AX3387">
            <v>84150</v>
          </cell>
          <cell r="AY3387">
            <v>13387.5</v>
          </cell>
          <cell r="AZ3387">
            <v>13387.5</v>
          </cell>
          <cell r="BA3387">
            <v>0</v>
          </cell>
          <cell r="BB3387">
            <v>0</v>
          </cell>
          <cell r="BC3387">
            <v>0</v>
          </cell>
          <cell r="BD3387">
            <v>0</v>
          </cell>
          <cell r="BE3387">
            <v>0</v>
          </cell>
          <cell r="BF3387">
            <v>0</v>
          </cell>
          <cell r="BG3387">
            <v>0</v>
          </cell>
          <cell r="BH3387">
            <v>0</v>
          </cell>
          <cell r="BI3387">
            <v>0</v>
          </cell>
          <cell r="BJ3387">
            <v>0</v>
          </cell>
          <cell r="BK3387">
            <v>0</v>
          </cell>
          <cell r="BL3387">
            <v>0</v>
          </cell>
        </row>
        <row r="3388">
          <cell r="B3388" t="str">
            <v>2.1.04.01.00414</v>
          </cell>
          <cell r="C3388" t="str">
            <v xml:space="preserve">NV GREEN WING                                     </v>
          </cell>
          <cell r="D3388">
            <v>5</v>
          </cell>
          <cell r="E3388">
            <v>0</v>
          </cell>
          <cell r="F3388">
            <v>0</v>
          </cell>
          <cell r="G3388">
            <v>0</v>
          </cell>
          <cell r="H3388">
            <v>0</v>
          </cell>
          <cell r="I3388">
            <v>0</v>
          </cell>
          <cell r="J3388">
            <v>0</v>
          </cell>
          <cell r="K3388">
            <v>0</v>
          </cell>
          <cell r="L3388">
            <v>0</v>
          </cell>
          <cell r="M3388">
            <v>0</v>
          </cell>
          <cell r="N3388">
            <v>0</v>
          </cell>
          <cell r="O3388">
            <v>0</v>
          </cell>
          <cell r="P3388">
            <v>0</v>
          </cell>
          <cell r="AO3388">
            <v>0</v>
          </cell>
          <cell r="AP3388">
            <v>0</v>
          </cell>
          <cell r="AQ3388">
            <v>0</v>
          </cell>
          <cell r="AR3388">
            <v>0</v>
          </cell>
          <cell r="AS3388">
            <v>0</v>
          </cell>
          <cell r="AT3388">
            <v>0</v>
          </cell>
          <cell r="AU3388">
            <v>0</v>
          </cell>
          <cell r="AV3388">
            <v>0</v>
          </cell>
          <cell r="AW3388">
            <v>0</v>
          </cell>
          <cell r="AX3388">
            <v>0</v>
          </cell>
          <cell r="AY3388">
            <v>416503.43</v>
          </cell>
          <cell r="AZ3388">
            <v>0</v>
          </cell>
          <cell r="BA3388">
            <v>0</v>
          </cell>
          <cell r="BB3388">
            <v>0</v>
          </cell>
          <cell r="BC3388">
            <v>0</v>
          </cell>
          <cell r="BD3388">
            <v>0</v>
          </cell>
          <cell r="BE3388">
            <v>0</v>
          </cell>
          <cell r="BF3388">
            <v>0</v>
          </cell>
          <cell r="BG3388">
            <v>0</v>
          </cell>
          <cell r="BH3388">
            <v>0</v>
          </cell>
          <cell r="BI3388">
            <v>0</v>
          </cell>
          <cell r="BJ3388">
            <v>0</v>
          </cell>
          <cell r="BK3388">
            <v>0</v>
          </cell>
          <cell r="BL3388">
            <v>0</v>
          </cell>
        </row>
        <row r="3389">
          <cell r="B3389" t="str">
            <v>2.1.04.01.00415</v>
          </cell>
          <cell r="C3389" t="str">
            <v xml:space="preserve">NV TAXIDEFTIS                                     </v>
          </cell>
          <cell r="D3389">
            <v>5</v>
          </cell>
          <cell r="E3389">
            <v>0</v>
          </cell>
          <cell r="F3389">
            <v>0</v>
          </cell>
          <cell r="G3389">
            <v>0</v>
          </cell>
          <cell r="H3389">
            <v>0</v>
          </cell>
          <cell r="I3389">
            <v>0</v>
          </cell>
          <cell r="J3389">
            <v>0</v>
          </cell>
          <cell r="K3389">
            <v>0</v>
          </cell>
          <cell r="L3389">
            <v>0</v>
          </cell>
          <cell r="M3389">
            <v>0</v>
          </cell>
          <cell r="N3389">
            <v>0</v>
          </cell>
          <cell r="O3389">
            <v>0</v>
          </cell>
          <cell r="P3389">
            <v>0</v>
          </cell>
          <cell r="AO3389">
            <v>0</v>
          </cell>
          <cell r="AP3389">
            <v>0</v>
          </cell>
          <cell r="AQ3389">
            <v>0</v>
          </cell>
          <cell r="AR3389">
            <v>0</v>
          </cell>
          <cell r="AS3389">
            <v>0</v>
          </cell>
          <cell r="AT3389">
            <v>0</v>
          </cell>
          <cell r="AU3389">
            <v>0</v>
          </cell>
          <cell r="AV3389">
            <v>0</v>
          </cell>
          <cell r="AW3389">
            <v>0</v>
          </cell>
          <cell r="AX3389">
            <v>0</v>
          </cell>
          <cell r="AY3389">
            <v>-195269.47</v>
          </cell>
          <cell r="AZ3389">
            <v>0</v>
          </cell>
          <cell r="BA3389">
            <v>0</v>
          </cell>
          <cell r="BB3389">
            <v>0</v>
          </cell>
          <cell r="BC3389">
            <v>0</v>
          </cell>
          <cell r="BD3389">
            <v>0</v>
          </cell>
          <cell r="BE3389">
            <v>0</v>
          </cell>
          <cell r="BF3389">
            <v>0</v>
          </cell>
          <cell r="BG3389">
            <v>0</v>
          </cell>
          <cell r="BH3389">
            <v>0</v>
          </cell>
          <cell r="BI3389">
            <v>0</v>
          </cell>
          <cell r="BJ3389">
            <v>0</v>
          </cell>
          <cell r="BK3389">
            <v>0</v>
          </cell>
          <cell r="BL3389">
            <v>0</v>
          </cell>
        </row>
        <row r="3390">
          <cell r="B3390" t="str">
            <v>2.1.04.01.00416</v>
          </cell>
          <cell r="C3390" t="str">
            <v xml:space="preserve">NV NAPOLEON                                       </v>
          </cell>
          <cell r="D3390">
            <v>5</v>
          </cell>
          <cell r="E3390">
            <v>0</v>
          </cell>
          <cell r="F3390">
            <v>0</v>
          </cell>
          <cell r="G3390">
            <v>0</v>
          </cell>
          <cell r="H3390">
            <v>0</v>
          </cell>
          <cell r="I3390">
            <v>0</v>
          </cell>
          <cell r="J3390">
            <v>0</v>
          </cell>
          <cell r="K3390">
            <v>0</v>
          </cell>
          <cell r="L3390">
            <v>0</v>
          </cell>
          <cell r="M3390">
            <v>0</v>
          </cell>
          <cell r="N3390">
            <v>0</v>
          </cell>
          <cell r="O3390">
            <v>0</v>
          </cell>
          <cell r="P3390">
            <v>0</v>
          </cell>
          <cell r="AO3390">
            <v>0</v>
          </cell>
          <cell r="AP3390">
            <v>0</v>
          </cell>
          <cell r="AQ3390">
            <v>0</v>
          </cell>
          <cell r="AR3390">
            <v>0</v>
          </cell>
          <cell r="AS3390">
            <v>0</v>
          </cell>
          <cell r="AT3390">
            <v>0</v>
          </cell>
          <cell r="AU3390">
            <v>0</v>
          </cell>
          <cell r="AV3390">
            <v>0</v>
          </cell>
          <cell r="AW3390">
            <v>0</v>
          </cell>
          <cell r="AX3390">
            <v>0</v>
          </cell>
          <cell r="AY3390">
            <v>0</v>
          </cell>
          <cell r="AZ3390">
            <v>428830.98</v>
          </cell>
          <cell r="BA3390">
            <v>82013.59</v>
          </cell>
          <cell r="BB3390">
            <v>82013.59</v>
          </cell>
          <cell r="BC3390">
            <v>82013.59</v>
          </cell>
          <cell r="BD3390">
            <v>0</v>
          </cell>
          <cell r="BE3390">
            <v>0</v>
          </cell>
          <cell r="BF3390">
            <v>0</v>
          </cell>
          <cell r="BG3390">
            <v>0</v>
          </cell>
          <cell r="BH3390">
            <v>0</v>
          </cell>
          <cell r="BI3390">
            <v>0</v>
          </cell>
          <cell r="BJ3390">
            <v>0</v>
          </cell>
          <cell r="BK3390">
            <v>0</v>
          </cell>
          <cell r="BL3390">
            <v>0</v>
          </cell>
        </row>
        <row r="3391">
          <cell r="B3391" t="str">
            <v>2.1.04.01.00417</v>
          </cell>
          <cell r="C3391" t="str">
            <v xml:space="preserve">NV BLUE DREAM                                     </v>
          </cell>
          <cell r="D3391">
            <v>5</v>
          </cell>
          <cell r="E3391">
            <v>0</v>
          </cell>
          <cell r="F3391">
            <v>0</v>
          </cell>
          <cell r="G3391">
            <v>0</v>
          </cell>
          <cell r="H3391">
            <v>0</v>
          </cell>
          <cell r="I3391">
            <v>0</v>
          </cell>
          <cell r="J3391">
            <v>0</v>
          </cell>
          <cell r="K3391">
            <v>0</v>
          </cell>
          <cell r="L3391">
            <v>0</v>
          </cell>
          <cell r="M3391">
            <v>0</v>
          </cell>
          <cell r="N3391">
            <v>0</v>
          </cell>
          <cell r="O3391">
            <v>0</v>
          </cell>
          <cell r="P3391">
            <v>0</v>
          </cell>
          <cell r="AO3391">
            <v>0</v>
          </cell>
          <cell r="AP3391">
            <v>0</v>
          </cell>
          <cell r="AQ3391">
            <v>0</v>
          </cell>
          <cell r="AR3391">
            <v>0</v>
          </cell>
          <cell r="AS3391">
            <v>0</v>
          </cell>
          <cell r="AT3391">
            <v>0</v>
          </cell>
          <cell r="AU3391">
            <v>0</v>
          </cell>
          <cell r="AV3391">
            <v>0</v>
          </cell>
          <cell r="AW3391">
            <v>0</v>
          </cell>
          <cell r="AX3391">
            <v>0</v>
          </cell>
          <cell r="AY3391">
            <v>121300</v>
          </cell>
          <cell r="AZ3391">
            <v>121300</v>
          </cell>
          <cell r="BA3391">
            <v>27813.200000000001</v>
          </cell>
          <cell r="BB3391">
            <v>27813.200000000001</v>
          </cell>
          <cell r="BC3391">
            <v>27813.200000000001</v>
          </cell>
          <cell r="BD3391">
            <v>0</v>
          </cell>
          <cell r="BE3391">
            <v>0</v>
          </cell>
          <cell r="BF3391">
            <v>0</v>
          </cell>
          <cell r="BG3391">
            <v>0</v>
          </cell>
          <cell r="BH3391">
            <v>0</v>
          </cell>
          <cell r="BI3391">
            <v>0</v>
          </cell>
          <cell r="BJ3391">
            <v>0</v>
          </cell>
          <cell r="BK3391">
            <v>0</v>
          </cell>
          <cell r="BL3391">
            <v>0</v>
          </cell>
        </row>
        <row r="3392">
          <cell r="B3392" t="str">
            <v>2.1.04.01.00418</v>
          </cell>
          <cell r="C3392" t="str">
            <v xml:space="preserve">NV FLAG SUPPLIER                                  </v>
          </cell>
          <cell r="D3392">
            <v>5</v>
          </cell>
          <cell r="E3392">
            <v>0</v>
          </cell>
          <cell r="F3392">
            <v>0</v>
          </cell>
          <cell r="G3392">
            <v>0</v>
          </cell>
          <cell r="H3392">
            <v>0</v>
          </cell>
          <cell r="I3392">
            <v>0</v>
          </cell>
          <cell r="J3392">
            <v>0</v>
          </cell>
          <cell r="K3392">
            <v>0</v>
          </cell>
          <cell r="L3392">
            <v>0</v>
          </cell>
          <cell r="M3392">
            <v>0</v>
          </cell>
          <cell r="N3392">
            <v>0</v>
          </cell>
          <cell r="O3392">
            <v>0</v>
          </cell>
          <cell r="P3392">
            <v>0</v>
          </cell>
          <cell r="AO3392">
            <v>0</v>
          </cell>
          <cell r="AP3392">
            <v>0</v>
          </cell>
          <cell r="AQ3392">
            <v>0</v>
          </cell>
          <cell r="AR3392">
            <v>0</v>
          </cell>
          <cell r="AS3392">
            <v>0</v>
          </cell>
          <cell r="AT3392">
            <v>0</v>
          </cell>
          <cell r="AU3392">
            <v>0</v>
          </cell>
          <cell r="AV3392">
            <v>0</v>
          </cell>
          <cell r="AW3392">
            <v>0</v>
          </cell>
          <cell r="AX3392">
            <v>0</v>
          </cell>
          <cell r="AY3392">
            <v>14820</v>
          </cell>
          <cell r="AZ3392">
            <v>14820</v>
          </cell>
          <cell r="BA3392">
            <v>14820</v>
          </cell>
          <cell r="BB3392">
            <v>14820</v>
          </cell>
          <cell r="BC3392">
            <v>0</v>
          </cell>
          <cell r="BD3392">
            <v>0</v>
          </cell>
          <cell r="BE3392">
            <v>0</v>
          </cell>
          <cell r="BF3392">
            <v>0</v>
          </cell>
          <cell r="BG3392">
            <v>0</v>
          </cell>
          <cell r="BH3392">
            <v>0</v>
          </cell>
          <cell r="BI3392">
            <v>0</v>
          </cell>
          <cell r="BJ3392">
            <v>0</v>
          </cell>
          <cell r="BK3392">
            <v>0</v>
          </cell>
          <cell r="BL3392">
            <v>0</v>
          </cell>
        </row>
        <row r="3393">
          <cell r="B3393" t="str">
            <v>2.1.04.01.00419</v>
          </cell>
          <cell r="C3393" t="str">
            <v xml:space="preserve">NV KIRAN ATLANTIC                                 </v>
          </cell>
          <cell r="D3393">
            <v>5</v>
          </cell>
          <cell r="E3393">
            <v>0</v>
          </cell>
          <cell r="F3393">
            <v>0</v>
          </cell>
          <cell r="G3393">
            <v>0</v>
          </cell>
          <cell r="H3393">
            <v>0</v>
          </cell>
          <cell r="I3393">
            <v>0</v>
          </cell>
          <cell r="J3393">
            <v>0</v>
          </cell>
          <cell r="K3393">
            <v>0</v>
          </cell>
          <cell r="L3393">
            <v>0</v>
          </cell>
          <cell r="M3393">
            <v>0</v>
          </cell>
          <cell r="N3393">
            <v>0</v>
          </cell>
          <cell r="O3393">
            <v>0</v>
          </cell>
          <cell r="P3393">
            <v>0</v>
          </cell>
          <cell r="AO3393">
            <v>0</v>
          </cell>
          <cell r="AP3393">
            <v>0</v>
          </cell>
          <cell r="AQ3393">
            <v>0</v>
          </cell>
          <cell r="AR3393">
            <v>0</v>
          </cell>
          <cell r="AS3393">
            <v>0</v>
          </cell>
          <cell r="AT3393">
            <v>0</v>
          </cell>
          <cell r="AU3393">
            <v>0</v>
          </cell>
          <cell r="AV3393">
            <v>0</v>
          </cell>
          <cell r="AW3393">
            <v>0</v>
          </cell>
          <cell r="AX3393">
            <v>0</v>
          </cell>
          <cell r="AY3393">
            <v>209610</v>
          </cell>
          <cell r="AZ3393">
            <v>0</v>
          </cell>
          <cell r="BA3393">
            <v>0</v>
          </cell>
          <cell r="BB3393">
            <v>0</v>
          </cell>
          <cell r="BC3393">
            <v>0</v>
          </cell>
          <cell r="BD3393">
            <v>0</v>
          </cell>
          <cell r="BE3393">
            <v>0</v>
          </cell>
          <cell r="BF3393">
            <v>0</v>
          </cell>
          <cell r="BG3393">
            <v>0</v>
          </cell>
          <cell r="BH3393">
            <v>0</v>
          </cell>
          <cell r="BI3393">
            <v>0</v>
          </cell>
          <cell r="BJ3393">
            <v>0</v>
          </cell>
          <cell r="BK3393">
            <v>0</v>
          </cell>
          <cell r="BL3393">
            <v>0</v>
          </cell>
        </row>
        <row r="3394">
          <cell r="B3394" t="str">
            <v>2.1.04.01.00420</v>
          </cell>
          <cell r="C3394" t="str">
            <v xml:space="preserve">NV NICHOLAS M                                     </v>
          </cell>
          <cell r="D3394">
            <v>5</v>
          </cell>
          <cell r="E3394">
            <v>0</v>
          </cell>
          <cell r="F3394">
            <v>0</v>
          </cell>
          <cell r="G3394">
            <v>0</v>
          </cell>
          <cell r="H3394">
            <v>0</v>
          </cell>
          <cell r="I3394">
            <v>0</v>
          </cell>
          <cell r="J3394">
            <v>0</v>
          </cell>
          <cell r="K3394">
            <v>0</v>
          </cell>
          <cell r="L3394">
            <v>0</v>
          </cell>
          <cell r="M3394">
            <v>0</v>
          </cell>
          <cell r="N3394">
            <v>0</v>
          </cell>
          <cell r="O3394">
            <v>0</v>
          </cell>
          <cell r="P3394">
            <v>0</v>
          </cell>
          <cell r="AO3394">
            <v>0</v>
          </cell>
          <cell r="AP3394">
            <v>0</v>
          </cell>
          <cell r="AQ3394">
            <v>0</v>
          </cell>
          <cell r="AR3394">
            <v>0</v>
          </cell>
          <cell r="AS3394">
            <v>0</v>
          </cell>
          <cell r="AT3394">
            <v>0</v>
          </cell>
          <cell r="AU3394">
            <v>0</v>
          </cell>
          <cell r="AV3394">
            <v>0</v>
          </cell>
          <cell r="AW3394">
            <v>0</v>
          </cell>
          <cell r="AX3394">
            <v>0</v>
          </cell>
          <cell r="AY3394">
            <v>27390</v>
          </cell>
          <cell r="AZ3394">
            <v>27390</v>
          </cell>
          <cell r="BA3394">
            <v>27390</v>
          </cell>
          <cell r="BB3394">
            <v>0</v>
          </cell>
          <cell r="BC3394">
            <v>36414.400000000001</v>
          </cell>
          <cell r="BD3394">
            <v>0</v>
          </cell>
          <cell r="BE3394">
            <v>0</v>
          </cell>
          <cell r="BF3394">
            <v>0</v>
          </cell>
          <cell r="BG3394">
            <v>0</v>
          </cell>
          <cell r="BH3394">
            <v>0</v>
          </cell>
          <cell r="BI3394">
            <v>0</v>
          </cell>
          <cell r="BJ3394">
            <v>0</v>
          </cell>
          <cell r="BK3394">
            <v>0</v>
          </cell>
          <cell r="BL3394">
            <v>0</v>
          </cell>
        </row>
        <row r="3395">
          <cell r="B3395" t="str">
            <v>2.1.04.01.00421</v>
          </cell>
          <cell r="C3395" t="str">
            <v xml:space="preserve">NV AUSTYN OLDENDORFF                              </v>
          </cell>
          <cell r="D3395">
            <v>5</v>
          </cell>
          <cell r="E3395">
            <v>0</v>
          </cell>
          <cell r="F3395">
            <v>0</v>
          </cell>
          <cell r="G3395">
            <v>0</v>
          </cell>
          <cell r="H3395">
            <v>0</v>
          </cell>
          <cell r="I3395">
            <v>0</v>
          </cell>
          <cell r="J3395">
            <v>0</v>
          </cell>
          <cell r="K3395">
            <v>0</v>
          </cell>
          <cell r="L3395">
            <v>0</v>
          </cell>
          <cell r="M3395">
            <v>0</v>
          </cell>
          <cell r="N3395">
            <v>0</v>
          </cell>
          <cell r="O3395">
            <v>0</v>
          </cell>
          <cell r="P3395">
            <v>0</v>
          </cell>
          <cell r="AO3395">
            <v>0</v>
          </cell>
          <cell r="AP3395">
            <v>0</v>
          </cell>
          <cell r="AQ3395">
            <v>0</v>
          </cell>
          <cell r="AR3395">
            <v>0</v>
          </cell>
          <cell r="AS3395">
            <v>0</v>
          </cell>
          <cell r="AT3395">
            <v>0</v>
          </cell>
          <cell r="AU3395">
            <v>0</v>
          </cell>
          <cell r="AV3395">
            <v>0</v>
          </cell>
          <cell r="AW3395">
            <v>0</v>
          </cell>
          <cell r="AX3395">
            <v>0</v>
          </cell>
          <cell r="AY3395">
            <v>49160</v>
          </cell>
          <cell r="AZ3395">
            <v>44033.95</v>
          </cell>
          <cell r="BA3395">
            <v>44033.95</v>
          </cell>
          <cell r="BB3395">
            <v>44033.95</v>
          </cell>
          <cell r="BC3395">
            <v>0</v>
          </cell>
          <cell r="BD3395">
            <v>0</v>
          </cell>
          <cell r="BE3395">
            <v>0</v>
          </cell>
          <cell r="BF3395">
            <v>0</v>
          </cell>
          <cell r="BG3395">
            <v>0</v>
          </cell>
          <cell r="BH3395">
            <v>0</v>
          </cell>
          <cell r="BI3395">
            <v>0</v>
          </cell>
          <cell r="BJ3395">
            <v>0</v>
          </cell>
          <cell r="BK3395">
            <v>0</v>
          </cell>
          <cell r="BL3395">
            <v>0</v>
          </cell>
        </row>
        <row r="3396">
          <cell r="B3396" t="str">
            <v>2.1.04.01.00422</v>
          </cell>
          <cell r="C3396" t="str">
            <v xml:space="preserve">NV APOSTOLOVO                                     </v>
          </cell>
          <cell r="D3396">
            <v>5</v>
          </cell>
          <cell r="E3396">
            <v>0</v>
          </cell>
          <cell r="F3396">
            <v>0</v>
          </cell>
          <cell r="G3396">
            <v>0</v>
          </cell>
          <cell r="H3396">
            <v>0</v>
          </cell>
          <cell r="I3396">
            <v>0</v>
          </cell>
          <cell r="J3396">
            <v>0</v>
          </cell>
          <cell r="K3396">
            <v>0</v>
          </cell>
          <cell r="L3396">
            <v>0</v>
          </cell>
          <cell r="M3396">
            <v>0</v>
          </cell>
          <cell r="N3396">
            <v>0</v>
          </cell>
          <cell r="O3396">
            <v>0</v>
          </cell>
          <cell r="P3396">
            <v>0</v>
          </cell>
          <cell r="AO3396">
            <v>0</v>
          </cell>
          <cell r="AP3396">
            <v>0</v>
          </cell>
          <cell r="AQ3396">
            <v>0</v>
          </cell>
          <cell r="AR3396">
            <v>0</v>
          </cell>
          <cell r="AS3396">
            <v>0</v>
          </cell>
          <cell r="AT3396">
            <v>0</v>
          </cell>
          <cell r="AU3396">
            <v>0</v>
          </cell>
          <cell r="AV3396">
            <v>0</v>
          </cell>
          <cell r="AW3396">
            <v>0</v>
          </cell>
          <cell r="AX3396">
            <v>0</v>
          </cell>
          <cell r="AY3396">
            <v>33483.29</v>
          </cell>
          <cell r="AZ3396">
            <v>0</v>
          </cell>
          <cell r="BA3396">
            <v>0</v>
          </cell>
          <cell r="BB3396">
            <v>0</v>
          </cell>
          <cell r="BC3396">
            <v>0</v>
          </cell>
          <cell r="BD3396">
            <v>0</v>
          </cell>
          <cell r="BE3396">
            <v>0</v>
          </cell>
          <cell r="BF3396">
            <v>0</v>
          </cell>
          <cell r="BG3396">
            <v>0</v>
          </cell>
          <cell r="BH3396">
            <v>0</v>
          </cell>
          <cell r="BI3396">
            <v>0</v>
          </cell>
          <cell r="BJ3396">
            <v>0</v>
          </cell>
          <cell r="BK3396">
            <v>0</v>
          </cell>
          <cell r="BL3396">
            <v>0</v>
          </cell>
        </row>
        <row r="3397">
          <cell r="B3397" t="str">
            <v>2.1.04.01.00423</v>
          </cell>
          <cell r="C3397" t="str">
            <v xml:space="preserve">NV HALANDRIANI                                    </v>
          </cell>
          <cell r="D3397">
            <v>5</v>
          </cell>
          <cell r="E3397">
            <v>0</v>
          </cell>
          <cell r="F3397">
            <v>0</v>
          </cell>
          <cell r="G3397">
            <v>0</v>
          </cell>
          <cell r="H3397">
            <v>0</v>
          </cell>
          <cell r="I3397">
            <v>0</v>
          </cell>
          <cell r="J3397">
            <v>0</v>
          </cell>
          <cell r="K3397">
            <v>0</v>
          </cell>
          <cell r="L3397">
            <v>0</v>
          </cell>
          <cell r="M3397">
            <v>0</v>
          </cell>
          <cell r="N3397">
            <v>0</v>
          </cell>
          <cell r="O3397">
            <v>0</v>
          </cell>
          <cell r="P3397">
            <v>0</v>
          </cell>
          <cell r="AO3397">
            <v>0</v>
          </cell>
          <cell r="AP3397">
            <v>0</v>
          </cell>
          <cell r="AQ3397">
            <v>0</v>
          </cell>
          <cell r="AR3397">
            <v>0</v>
          </cell>
          <cell r="AS3397">
            <v>0</v>
          </cell>
          <cell r="AT3397">
            <v>0</v>
          </cell>
          <cell r="AU3397">
            <v>0</v>
          </cell>
          <cell r="AV3397">
            <v>0</v>
          </cell>
          <cell r="AW3397">
            <v>0</v>
          </cell>
          <cell r="AX3397">
            <v>0</v>
          </cell>
          <cell r="AY3397">
            <v>62847.37</v>
          </cell>
          <cell r="AZ3397">
            <v>27802.23</v>
          </cell>
          <cell r="BA3397">
            <v>27802.23</v>
          </cell>
          <cell r="BB3397">
            <v>27802.23</v>
          </cell>
          <cell r="BC3397">
            <v>27802.23</v>
          </cell>
          <cell r="BD3397">
            <v>0</v>
          </cell>
          <cell r="BE3397">
            <v>0</v>
          </cell>
          <cell r="BF3397">
            <v>0</v>
          </cell>
          <cell r="BG3397">
            <v>0</v>
          </cell>
          <cell r="BH3397">
            <v>0</v>
          </cell>
          <cell r="BI3397">
            <v>0</v>
          </cell>
          <cell r="BJ3397">
            <v>0</v>
          </cell>
          <cell r="BK3397">
            <v>0</v>
          </cell>
          <cell r="BL3397">
            <v>0</v>
          </cell>
        </row>
        <row r="3398">
          <cell r="B3398" t="str">
            <v>2.1.04.01.00424</v>
          </cell>
          <cell r="C3398" t="str">
            <v xml:space="preserve">NV ASTIR                                          </v>
          </cell>
          <cell r="D3398">
            <v>5</v>
          </cell>
          <cell r="E3398">
            <v>0</v>
          </cell>
          <cell r="F3398">
            <v>0</v>
          </cell>
          <cell r="G3398">
            <v>0</v>
          </cell>
          <cell r="H3398">
            <v>0</v>
          </cell>
          <cell r="I3398">
            <v>0</v>
          </cell>
          <cell r="J3398">
            <v>0</v>
          </cell>
          <cell r="K3398">
            <v>0</v>
          </cell>
          <cell r="L3398">
            <v>0</v>
          </cell>
          <cell r="M3398">
            <v>0</v>
          </cell>
          <cell r="N3398">
            <v>0</v>
          </cell>
          <cell r="O3398">
            <v>0</v>
          </cell>
          <cell r="P3398">
            <v>0</v>
          </cell>
          <cell r="AO3398">
            <v>0</v>
          </cell>
          <cell r="AP3398">
            <v>0</v>
          </cell>
          <cell r="AQ3398">
            <v>0</v>
          </cell>
          <cell r="AR3398">
            <v>0</v>
          </cell>
          <cell r="AS3398">
            <v>0</v>
          </cell>
          <cell r="AT3398">
            <v>0</v>
          </cell>
          <cell r="AU3398">
            <v>0</v>
          </cell>
          <cell r="AV3398">
            <v>0</v>
          </cell>
          <cell r="AW3398">
            <v>0</v>
          </cell>
          <cell r="AX3398">
            <v>0</v>
          </cell>
          <cell r="AY3398">
            <v>120008.85</v>
          </cell>
          <cell r="AZ3398">
            <v>120008.85</v>
          </cell>
          <cell r="BA3398">
            <v>91614.9</v>
          </cell>
          <cell r="BB3398">
            <v>46553.16</v>
          </cell>
          <cell r="BC3398">
            <v>0</v>
          </cell>
          <cell r="BD3398">
            <v>0</v>
          </cell>
          <cell r="BE3398">
            <v>0</v>
          </cell>
          <cell r="BF3398">
            <v>0</v>
          </cell>
          <cell r="BG3398">
            <v>0</v>
          </cell>
          <cell r="BH3398">
            <v>0</v>
          </cell>
          <cell r="BI3398">
            <v>0</v>
          </cell>
          <cell r="BJ3398">
            <v>0</v>
          </cell>
          <cell r="BK3398">
            <v>0</v>
          </cell>
          <cell r="BL3398">
            <v>0</v>
          </cell>
        </row>
        <row r="3399">
          <cell r="B3399" t="str">
            <v>2.1.04.01.00425</v>
          </cell>
          <cell r="C3399" t="str">
            <v xml:space="preserve">NV AGHIA MARKELLA                                 </v>
          </cell>
          <cell r="D3399">
            <v>5</v>
          </cell>
          <cell r="E3399">
            <v>0</v>
          </cell>
          <cell r="F3399">
            <v>0</v>
          </cell>
          <cell r="G3399">
            <v>0</v>
          </cell>
          <cell r="H3399">
            <v>0</v>
          </cell>
          <cell r="I3399">
            <v>0</v>
          </cell>
          <cell r="J3399">
            <v>0</v>
          </cell>
          <cell r="K3399">
            <v>0</v>
          </cell>
          <cell r="L3399">
            <v>0</v>
          </cell>
          <cell r="M3399">
            <v>0</v>
          </cell>
          <cell r="N3399">
            <v>0</v>
          </cell>
          <cell r="O3399">
            <v>0</v>
          </cell>
          <cell r="P3399">
            <v>0</v>
          </cell>
          <cell r="AO3399">
            <v>0</v>
          </cell>
          <cell r="AP3399">
            <v>0</v>
          </cell>
          <cell r="AQ3399">
            <v>0</v>
          </cell>
          <cell r="AR3399">
            <v>0</v>
          </cell>
          <cell r="AS3399">
            <v>0</v>
          </cell>
          <cell r="AT3399">
            <v>0</v>
          </cell>
          <cell r="AU3399">
            <v>0</v>
          </cell>
          <cell r="AV3399">
            <v>0</v>
          </cell>
          <cell r="AW3399">
            <v>0</v>
          </cell>
          <cell r="AX3399">
            <v>0</v>
          </cell>
          <cell r="AY3399">
            <v>7680</v>
          </cell>
          <cell r="AZ3399">
            <v>30010</v>
          </cell>
          <cell r="BA3399">
            <v>30010</v>
          </cell>
          <cell r="BB3399">
            <v>0</v>
          </cell>
          <cell r="BC3399">
            <v>0</v>
          </cell>
          <cell r="BD3399">
            <v>0</v>
          </cell>
          <cell r="BE3399">
            <v>0</v>
          </cell>
          <cell r="BF3399">
            <v>0</v>
          </cell>
          <cell r="BG3399">
            <v>0</v>
          </cell>
          <cell r="BH3399">
            <v>0</v>
          </cell>
          <cell r="BI3399">
            <v>0</v>
          </cell>
          <cell r="BJ3399">
            <v>0</v>
          </cell>
          <cell r="BK3399">
            <v>0</v>
          </cell>
          <cell r="BL3399">
            <v>0</v>
          </cell>
        </row>
        <row r="3400">
          <cell r="B3400" t="str">
            <v>2.1.04.01.00426</v>
          </cell>
          <cell r="C3400" t="str">
            <v xml:space="preserve">NV SENDAI BULKER                                  </v>
          </cell>
          <cell r="D3400">
            <v>5</v>
          </cell>
          <cell r="E3400">
            <v>0</v>
          </cell>
          <cell r="F3400">
            <v>0</v>
          </cell>
          <cell r="G3400">
            <v>0</v>
          </cell>
          <cell r="H3400">
            <v>0</v>
          </cell>
          <cell r="I3400">
            <v>0</v>
          </cell>
          <cell r="J3400">
            <v>0</v>
          </cell>
          <cell r="K3400">
            <v>0</v>
          </cell>
          <cell r="L3400">
            <v>0</v>
          </cell>
          <cell r="M3400">
            <v>0</v>
          </cell>
          <cell r="N3400">
            <v>0</v>
          </cell>
          <cell r="O3400">
            <v>0</v>
          </cell>
          <cell r="P3400">
            <v>0</v>
          </cell>
          <cell r="AO3400">
            <v>0</v>
          </cell>
          <cell r="AP3400">
            <v>0</v>
          </cell>
          <cell r="AQ3400">
            <v>0</v>
          </cell>
          <cell r="AR3400">
            <v>0</v>
          </cell>
          <cell r="AS3400">
            <v>0</v>
          </cell>
          <cell r="AT3400">
            <v>0</v>
          </cell>
          <cell r="AU3400">
            <v>0</v>
          </cell>
          <cell r="AV3400">
            <v>0</v>
          </cell>
          <cell r="AW3400">
            <v>0</v>
          </cell>
          <cell r="AX3400">
            <v>0</v>
          </cell>
          <cell r="AY3400">
            <v>25770</v>
          </cell>
          <cell r="AZ3400">
            <v>12270</v>
          </cell>
          <cell r="BA3400">
            <v>0</v>
          </cell>
          <cell r="BB3400">
            <v>0</v>
          </cell>
          <cell r="BC3400">
            <v>0</v>
          </cell>
          <cell r="BD3400">
            <v>0</v>
          </cell>
          <cell r="BE3400">
            <v>0</v>
          </cell>
          <cell r="BF3400">
            <v>0</v>
          </cell>
          <cell r="BG3400">
            <v>0</v>
          </cell>
          <cell r="BH3400">
            <v>0</v>
          </cell>
          <cell r="BI3400">
            <v>0</v>
          </cell>
          <cell r="BJ3400">
            <v>0</v>
          </cell>
          <cell r="BK3400">
            <v>0</v>
          </cell>
          <cell r="BL3400">
            <v>0</v>
          </cell>
        </row>
        <row r="3401">
          <cell r="B3401" t="str">
            <v>2.1.04.01.00427</v>
          </cell>
          <cell r="C3401" t="str">
            <v xml:space="preserve">NV ALBERTO TOPIC                                  </v>
          </cell>
          <cell r="D3401">
            <v>5</v>
          </cell>
          <cell r="E3401">
            <v>0</v>
          </cell>
          <cell r="F3401">
            <v>0</v>
          </cell>
          <cell r="G3401">
            <v>0</v>
          </cell>
          <cell r="H3401">
            <v>0</v>
          </cell>
          <cell r="I3401">
            <v>0</v>
          </cell>
          <cell r="J3401">
            <v>0</v>
          </cell>
          <cell r="K3401">
            <v>0</v>
          </cell>
          <cell r="L3401">
            <v>0</v>
          </cell>
          <cell r="M3401">
            <v>0</v>
          </cell>
          <cell r="N3401">
            <v>0</v>
          </cell>
          <cell r="O3401">
            <v>0</v>
          </cell>
          <cell r="P3401">
            <v>0</v>
          </cell>
          <cell r="AO3401">
            <v>0</v>
          </cell>
          <cell r="AP3401">
            <v>0</v>
          </cell>
          <cell r="AQ3401">
            <v>0</v>
          </cell>
          <cell r="AR3401">
            <v>0</v>
          </cell>
          <cell r="AS3401">
            <v>0</v>
          </cell>
          <cell r="AT3401">
            <v>0</v>
          </cell>
          <cell r="AU3401">
            <v>0</v>
          </cell>
          <cell r="AV3401">
            <v>0</v>
          </cell>
          <cell r="AW3401">
            <v>0</v>
          </cell>
          <cell r="AX3401">
            <v>0</v>
          </cell>
          <cell r="AY3401">
            <v>-39098</v>
          </cell>
          <cell r="AZ3401">
            <v>61009</v>
          </cell>
          <cell r="BA3401">
            <v>40804.1</v>
          </cell>
          <cell r="BB3401">
            <v>40804.1</v>
          </cell>
          <cell r="BC3401">
            <v>12294.07</v>
          </cell>
          <cell r="BD3401">
            <v>0</v>
          </cell>
          <cell r="BE3401">
            <v>0</v>
          </cell>
          <cell r="BF3401">
            <v>0</v>
          </cell>
          <cell r="BG3401">
            <v>0</v>
          </cell>
          <cell r="BH3401">
            <v>0</v>
          </cell>
          <cell r="BI3401">
            <v>0</v>
          </cell>
          <cell r="BJ3401">
            <v>0</v>
          </cell>
          <cell r="BK3401">
            <v>0</v>
          </cell>
          <cell r="BL3401">
            <v>0</v>
          </cell>
        </row>
        <row r="3402">
          <cell r="B3402" t="str">
            <v>2.1.04.01.00428</v>
          </cell>
          <cell r="C3402" t="str">
            <v xml:space="preserve">NV CLIPER FAITH                                   </v>
          </cell>
          <cell r="D3402">
            <v>5</v>
          </cell>
          <cell r="E3402">
            <v>0</v>
          </cell>
          <cell r="F3402">
            <v>0</v>
          </cell>
          <cell r="G3402">
            <v>0</v>
          </cell>
          <cell r="H3402">
            <v>0</v>
          </cell>
          <cell r="I3402">
            <v>0</v>
          </cell>
          <cell r="J3402">
            <v>0</v>
          </cell>
          <cell r="K3402">
            <v>0</v>
          </cell>
          <cell r="L3402">
            <v>0</v>
          </cell>
          <cell r="M3402">
            <v>0</v>
          </cell>
          <cell r="N3402">
            <v>0</v>
          </cell>
          <cell r="O3402">
            <v>0</v>
          </cell>
          <cell r="P3402">
            <v>0</v>
          </cell>
          <cell r="AO3402">
            <v>0</v>
          </cell>
          <cell r="AP3402">
            <v>0</v>
          </cell>
          <cell r="AQ3402">
            <v>0</v>
          </cell>
          <cell r="AR3402">
            <v>0</v>
          </cell>
          <cell r="AS3402">
            <v>0</v>
          </cell>
          <cell r="AT3402">
            <v>0</v>
          </cell>
          <cell r="AU3402">
            <v>0</v>
          </cell>
          <cell r="AV3402">
            <v>0</v>
          </cell>
          <cell r="AW3402">
            <v>0</v>
          </cell>
          <cell r="AX3402">
            <v>0</v>
          </cell>
          <cell r="AY3402">
            <v>0</v>
          </cell>
          <cell r="AZ3402">
            <v>0</v>
          </cell>
          <cell r="BA3402">
            <v>92240.15</v>
          </cell>
          <cell r="BB3402">
            <v>92240.15</v>
          </cell>
          <cell r="BC3402">
            <v>92240.15</v>
          </cell>
          <cell r="BD3402">
            <v>0</v>
          </cell>
          <cell r="BE3402">
            <v>0</v>
          </cell>
          <cell r="BF3402">
            <v>0</v>
          </cell>
          <cell r="BG3402">
            <v>0</v>
          </cell>
          <cell r="BH3402">
            <v>0</v>
          </cell>
          <cell r="BI3402">
            <v>0</v>
          </cell>
          <cell r="BJ3402">
            <v>0</v>
          </cell>
          <cell r="BK3402">
            <v>0</v>
          </cell>
          <cell r="BL3402">
            <v>0</v>
          </cell>
        </row>
        <row r="3403">
          <cell r="B3403" t="str">
            <v>2.1.04.01.00429</v>
          </cell>
          <cell r="C3403" t="str">
            <v xml:space="preserve">NV TINA TWO                                       </v>
          </cell>
          <cell r="D3403">
            <v>5</v>
          </cell>
          <cell r="E3403">
            <v>0</v>
          </cell>
          <cell r="F3403">
            <v>0</v>
          </cell>
          <cell r="G3403">
            <v>0</v>
          </cell>
          <cell r="H3403">
            <v>0</v>
          </cell>
          <cell r="I3403">
            <v>0</v>
          </cell>
          <cell r="J3403">
            <v>0</v>
          </cell>
          <cell r="K3403">
            <v>0</v>
          </cell>
          <cell r="L3403">
            <v>0</v>
          </cell>
          <cell r="M3403">
            <v>0</v>
          </cell>
          <cell r="N3403">
            <v>0</v>
          </cell>
          <cell r="O3403">
            <v>0</v>
          </cell>
          <cell r="P3403">
            <v>0</v>
          </cell>
          <cell r="AO3403">
            <v>0</v>
          </cell>
          <cell r="AP3403">
            <v>0</v>
          </cell>
          <cell r="AQ3403">
            <v>0</v>
          </cell>
          <cell r="AR3403">
            <v>0</v>
          </cell>
          <cell r="AS3403">
            <v>0</v>
          </cell>
          <cell r="AT3403">
            <v>0</v>
          </cell>
          <cell r="AU3403">
            <v>0</v>
          </cell>
          <cell r="AV3403">
            <v>0</v>
          </cell>
          <cell r="AW3403">
            <v>0</v>
          </cell>
          <cell r="AX3403">
            <v>0</v>
          </cell>
          <cell r="AY3403">
            <v>0</v>
          </cell>
          <cell r="AZ3403">
            <v>0</v>
          </cell>
          <cell r="BA3403">
            <v>205360</v>
          </cell>
          <cell r="BB3403">
            <v>97360</v>
          </cell>
          <cell r="BC3403">
            <v>215669.42</v>
          </cell>
          <cell r="BD3403">
            <v>0</v>
          </cell>
          <cell r="BE3403">
            <v>0</v>
          </cell>
          <cell r="BF3403">
            <v>0</v>
          </cell>
          <cell r="BG3403">
            <v>0</v>
          </cell>
          <cell r="BH3403">
            <v>0</v>
          </cell>
          <cell r="BI3403">
            <v>0</v>
          </cell>
          <cell r="BJ3403">
            <v>0</v>
          </cell>
          <cell r="BK3403">
            <v>0</v>
          </cell>
          <cell r="BL3403">
            <v>0</v>
          </cell>
        </row>
        <row r="3404">
          <cell r="B3404" t="str">
            <v>2.1.04.01.00430</v>
          </cell>
          <cell r="C3404" t="str">
            <v xml:space="preserve">NV ANKORA                                         </v>
          </cell>
          <cell r="D3404">
            <v>5</v>
          </cell>
          <cell r="E3404">
            <v>0</v>
          </cell>
          <cell r="F3404">
            <v>0</v>
          </cell>
          <cell r="G3404">
            <v>0</v>
          </cell>
          <cell r="H3404">
            <v>0</v>
          </cell>
          <cell r="I3404">
            <v>0</v>
          </cell>
          <cell r="J3404">
            <v>0</v>
          </cell>
          <cell r="K3404">
            <v>0</v>
          </cell>
          <cell r="L3404">
            <v>0</v>
          </cell>
          <cell r="M3404">
            <v>0</v>
          </cell>
          <cell r="N3404">
            <v>0</v>
          </cell>
          <cell r="O3404">
            <v>0</v>
          </cell>
          <cell r="P3404">
            <v>0</v>
          </cell>
          <cell r="AO3404">
            <v>0</v>
          </cell>
          <cell r="AP3404">
            <v>0</v>
          </cell>
          <cell r="AQ3404">
            <v>0</v>
          </cell>
          <cell r="AR3404">
            <v>0</v>
          </cell>
          <cell r="AS3404">
            <v>0</v>
          </cell>
          <cell r="AT3404">
            <v>0</v>
          </cell>
          <cell r="AU3404">
            <v>0</v>
          </cell>
          <cell r="AV3404">
            <v>0</v>
          </cell>
          <cell r="AW3404">
            <v>0</v>
          </cell>
          <cell r="AX3404">
            <v>0</v>
          </cell>
          <cell r="AY3404">
            <v>0</v>
          </cell>
          <cell r="AZ3404">
            <v>0</v>
          </cell>
          <cell r="BA3404">
            <v>48984</v>
          </cell>
          <cell r="BB3404">
            <v>48984</v>
          </cell>
          <cell r="BC3404">
            <v>48984</v>
          </cell>
          <cell r="BD3404">
            <v>0</v>
          </cell>
          <cell r="BE3404">
            <v>0</v>
          </cell>
          <cell r="BF3404">
            <v>0</v>
          </cell>
          <cell r="BG3404">
            <v>0</v>
          </cell>
          <cell r="BH3404">
            <v>0</v>
          </cell>
          <cell r="BI3404">
            <v>0</v>
          </cell>
          <cell r="BJ3404">
            <v>0</v>
          </cell>
          <cell r="BK3404">
            <v>0</v>
          </cell>
          <cell r="BL3404">
            <v>0</v>
          </cell>
        </row>
        <row r="3405">
          <cell r="B3405" t="str">
            <v>2.1.04.01.00431</v>
          </cell>
          <cell r="C3405" t="str">
            <v xml:space="preserve">NV CENTAURUS                                      </v>
          </cell>
          <cell r="D3405">
            <v>5</v>
          </cell>
          <cell r="E3405">
            <v>0</v>
          </cell>
          <cell r="F3405">
            <v>0</v>
          </cell>
          <cell r="G3405">
            <v>0</v>
          </cell>
          <cell r="H3405">
            <v>0</v>
          </cell>
          <cell r="I3405">
            <v>0</v>
          </cell>
          <cell r="J3405">
            <v>0</v>
          </cell>
          <cell r="K3405">
            <v>0</v>
          </cell>
          <cell r="L3405">
            <v>0</v>
          </cell>
          <cell r="M3405">
            <v>0</v>
          </cell>
          <cell r="N3405">
            <v>0</v>
          </cell>
          <cell r="O3405">
            <v>0</v>
          </cell>
          <cell r="P3405">
            <v>0</v>
          </cell>
          <cell r="AO3405">
            <v>0</v>
          </cell>
          <cell r="AP3405">
            <v>0</v>
          </cell>
          <cell r="AQ3405">
            <v>0</v>
          </cell>
          <cell r="AR3405">
            <v>0</v>
          </cell>
          <cell r="AS3405">
            <v>0</v>
          </cell>
          <cell r="AT3405">
            <v>0</v>
          </cell>
          <cell r="AU3405">
            <v>0</v>
          </cell>
          <cell r="AV3405">
            <v>0</v>
          </cell>
          <cell r="AW3405">
            <v>0</v>
          </cell>
          <cell r="AX3405">
            <v>0</v>
          </cell>
          <cell r="AY3405">
            <v>0</v>
          </cell>
          <cell r="AZ3405">
            <v>63020.15</v>
          </cell>
          <cell r="BA3405">
            <v>16440.3</v>
          </cell>
          <cell r="BB3405">
            <v>16440.3</v>
          </cell>
          <cell r="BC3405">
            <v>16440.3</v>
          </cell>
          <cell r="BD3405">
            <v>0</v>
          </cell>
          <cell r="BE3405">
            <v>0</v>
          </cell>
          <cell r="BF3405">
            <v>0</v>
          </cell>
          <cell r="BG3405">
            <v>0</v>
          </cell>
          <cell r="BH3405">
            <v>0</v>
          </cell>
          <cell r="BI3405">
            <v>0</v>
          </cell>
          <cell r="BJ3405">
            <v>0</v>
          </cell>
          <cell r="BK3405">
            <v>0</v>
          </cell>
          <cell r="BL3405">
            <v>0</v>
          </cell>
        </row>
        <row r="3406">
          <cell r="B3406" t="str">
            <v>2.1.04.01.00432</v>
          </cell>
          <cell r="C3406" t="str">
            <v xml:space="preserve">NV HONOUR                                         </v>
          </cell>
          <cell r="D3406">
            <v>5</v>
          </cell>
          <cell r="E3406">
            <v>0</v>
          </cell>
          <cell r="F3406">
            <v>0</v>
          </cell>
          <cell r="G3406">
            <v>0</v>
          </cell>
          <cell r="H3406">
            <v>0</v>
          </cell>
          <cell r="I3406">
            <v>0</v>
          </cell>
          <cell r="J3406">
            <v>0</v>
          </cell>
          <cell r="K3406">
            <v>0</v>
          </cell>
          <cell r="L3406">
            <v>0</v>
          </cell>
          <cell r="M3406">
            <v>0</v>
          </cell>
          <cell r="N3406">
            <v>0</v>
          </cell>
          <cell r="O3406">
            <v>0</v>
          </cell>
          <cell r="P3406">
            <v>0</v>
          </cell>
          <cell r="AO3406">
            <v>0</v>
          </cell>
          <cell r="AP3406">
            <v>0</v>
          </cell>
          <cell r="AQ3406">
            <v>0</v>
          </cell>
          <cell r="AR3406">
            <v>0</v>
          </cell>
          <cell r="AS3406">
            <v>0</v>
          </cell>
          <cell r="AT3406">
            <v>0</v>
          </cell>
          <cell r="AU3406">
            <v>0</v>
          </cell>
          <cell r="AV3406">
            <v>0</v>
          </cell>
          <cell r="AW3406">
            <v>0</v>
          </cell>
          <cell r="AX3406">
            <v>0</v>
          </cell>
          <cell r="AY3406">
            <v>0</v>
          </cell>
          <cell r="AZ3406">
            <v>0</v>
          </cell>
          <cell r="BA3406">
            <v>293945.92</v>
          </cell>
          <cell r="BB3406">
            <v>279160.40000000002</v>
          </cell>
          <cell r="BC3406">
            <v>228544.66</v>
          </cell>
          <cell r="BD3406">
            <v>0</v>
          </cell>
          <cell r="BE3406">
            <v>0</v>
          </cell>
          <cell r="BF3406">
            <v>0</v>
          </cell>
          <cell r="BG3406">
            <v>0</v>
          </cell>
          <cell r="BH3406">
            <v>0</v>
          </cell>
          <cell r="BI3406">
            <v>0</v>
          </cell>
          <cell r="BJ3406">
            <v>0</v>
          </cell>
          <cell r="BK3406">
            <v>0</v>
          </cell>
          <cell r="BL3406">
            <v>0</v>
          </cell>
        </row>
        <row r="3407">
          <cell r="B3407" t="str">
            <v>2.1.04.01.00433</v>
          </cell>
          <cell r="C3407" t="str">
            <v xml:space="preserve">NV ALEXIA                                         </v>
          </cell>
          <cell r="D3407">
            <v>5</v>
          </cell>
          <cell r="E3407">
            <v>0</v>
          </cell>
          <cell r="F3407">
            <v>0</v>
          </cell>
          <cell r="G3407">
            <v>0</v>
          </cell>
          <cell r="H3407">
            <v>0</v>
          </cell>
          <cell r="I3407">
            <v>0</v>
          </cell>
          <cell r="J3407">
            <v>0</v>
          </cell>
          <cell r="K3407">
            <v>0</v>
          </cell>
          <cell r="L3407">
            <v>0</v>
          </cell>
          <cell r="M3407">
            <v>0</v>
          </cell>
          <cell r="N3407">
            <v>0</v>
          </cell>
          <cell r="O3407">
            <v>0</v>
          </cell>
          <cell r="P3407">
            <v>0</v>
          </cell>
          <cell r="AO3407">
            <v>0</v>
          </cell>
          <cell r="AP3407">
            <v>0</v>
          </cell>
          <cell r="AQ3407">
            <v>0</v>
          </cell>
          <cell r="AR3407">
            <v>0</v>
          </cell>
          <cell r="AS3407">
            <v>0</v>
          </cell>
          <cell r="AT3407">
            <v>0</v>
          </cell>
          <cell r="AU3407">
            <v>0</v>
          </cell>
          <cell r="AV3407">
            <v>0</v>
          </cell>
          <cell r="AW3407">
            <v>0</v>
          </cell>
          <cell r="AX3407">
            <v>0</v>
          </cell>
          <cell r="AY3407">
            <v>0</v>
          </cell>
          <cell r="AZ3407">
            <v>46658.3</v>
          </cell>
          <cell r="BA3407">
            <v>204144.86</v>
          </cell>
          <cell r="BB3407">
            <v>204144.86</v>
          </cell>
          <cell r="BC3407">
            <v>204144.86</v>
          </cell>
          <cell r="BD3407">
            <v>0</v>
          </cell>
          <cell r="BE3407">
            <v>0</v>
          </cell>
          <cell r="BF3407">
            <v>0</v>
          </cell>
          <cell r="BG3407">
            <v>0</v>
          </cell>
          <cell r="BH3407">
            <v>0</v>
          </cell>
          <cell r="BI3407">
            <v>0</v>
          </cell>
          <cell r="BJ3407">
            <v>0</v>
          </cell>
          <cell r="BK3407">
            <v>0</v>
          </cell>
          <cell r="BL3407">
            <v>0</v>
          </cell>
        </row>
        <row r="3408">
          <cell r="B3408" t="str">
            <v>2.1.04.01.00434</v>
          </cell>
          <cell r="C3408" t="str">
            <v xml:space="preserve">NV OLINDA CASTLE                                  </v>
          </cell>
          <cell r="D3408">
            <v>5</v>
          </cell>
          <cell r="E3408">
            <v>0</v>
          </cell>
          <cell r="F3408">
            <v>0</v>
          </cell>
          <cell r="G3408">
            <v>0</v>
          </cell>
          <cell r="H3408">
            <v>0</v>
          </cell>
          <cell r="I3408">
            <v>0</v>
          </cell>
          <cell r="J3408">
            <v>0</v>
          </cell>
          <cell r="K3408">
            <v>0</v>
          </cell>
          <cell r="L3408">
            <v>0</v>
          </cell>
          <cell r="M3408">
            <v>0</v>
          </cell>
          <cell r="N3408">
            <v>0</v>
          </cell>
          <cell r="O3408">
            <v>0</v>
          </cell>
          <cell r="P3408">
            <v>0</v>
          </cell>
          <cell r="AO3408">
            <v>0</v>
          </cell>
          <cell r="AP3408">
            <v>0</v>
          </cell>
          <cell r="AQ3408">
            <v>0</v>
          </cell>
          <cell r="AR3408">
            <v>0</v>
          </cell>
          <cell r="AS3408">
            <v>0</v>
          </cell>
          <cell r="AT3408">
            <v>0</v>
          </cell>
          <cell r="AU3408">
            <v>0</v>
          </cell>
          <cell r="AV3408">
            <v>0</v>
          </cell>
          <cell r="AW3408">
            <v>0</v>
          </cell>
          <cell r="AX3408">
            <v>0</v>
          </cell>
          <cell r="AY3408">
            <v>0</v>
          </cell>
          <cell r="AZ3408">
            <v>0</v>
          </cell>
          <cell r="BA3408">
            <v>354.34</v>
          </cell>
          <cell r="BB3408">
            <v>354.34</v>
          </cell>
          <cell r="BC3408">
            <v>0</v>
          </cell>
          <cell r="BD3408">
            <v>0</v>
          </cell>
          <cell r="BE3408">
            <v>0</v>
          </cell>
          <cell r="BF3408">
            <v>0</v>
          </cell>
          <cell r="BG3408">
            <v>0</v>
          </cell>
          <cell r="BH3408">
            <v>0</v>
          </cell>
          <cell r="BI3408">
            <v>0</v>
          </cell>
          <cell r="BJ3408">
            <v>0</v>
          </cell>
          <cell r="BK3408">
            <v>0</v>
          </cell>
          <cell r="BL3408">
            <v>0</v>
          </cell>
        </row>
        <row r="3409">
          <cell r="B3409" t="str">
            <v>2.1.04.01.00435</v>
          </cell>
          <cell r="C3409" t="str">
            <v xml:space="preserve">NV SIRIOS                                         </v>
          </cell>
          <cell r="D3409">
            <v>5</v>
          </cell>
          <cell r="E3409">
            <v>0</v>
          </cell>
          <cell r="F3409">
            <v>0</v>
          </cell>
          <cell r="G3409">
            <v>0</v>
          </cell>
          <cell r="H3409">
            <v>0</v>
          </cell>
          <cell r="I3409">
            <v>0</v>
          </cell>
          <cell r="J3409">
            <v>0</v>
          </cell>
          <cell r="K3409">
            <v>0</v>
          </cell>
          <cell r="L3409">
            <v>0</v>
          </cell>
          <cell r="M3409">
            <v>0</v>
          </cell>
          <cell r="N3409">
            <v>0</v>
          </cell>
          <cell r="O3409">
            <v>0</v>
          </cell>
          <cell r="P3409">
            <v>0</v>
          </cell>
          <cell r="AO3409">
            <v>0</v>
          </cell>
          <cell r="AP3409">
            <v>0</v>
          </cell>
          <cell r="AQ3409">
            <v>0</v>
          </cell>
          <cell r="AR3409">
            <v>0</v>
          </cell>
          <cell r="AS3409">
            <v>0</v>
          </cell>
          <cell r="AT3409">
            <v>0</v>
          </cell>
          <cell r="AU3409">
            <v>0</v>
          </cell>
          <cell r="AV3409">
            <v>0</v>
          </cell>
          <cell r="AW3409">
            <v>0</v>
          </cell>
          <cell r="AX3409">
            <v>0</v>
          </cell>
          <cell r="AY3409">
            <v>0</v>
          </cell>
          <cell r="AZ3409">
            <v>0</v>
          </cell>
          <cell r="BA3409">
            <v>-3422.66</v>
          </cell>
          <cell r="BB3409">
            <v>-3422.66</v>
          </cell>
          <cell r="BC3409">
            <v>0</v>
          </cell>
          <cell r="BD3409">
            <v>0</v>
          </cell>
          <cell r="BE3409">
            <v>0</v>
          </cell>
          <cell r="BF3409">
            <v>0</v>
          </cell>
          <cell r="BG3409">
            <v>0</v>
          </cell>
          <cell r="BH3409">
            <v>0</v>
          </cell>
          <cell r="BI3409">
            <v>0</v>
          </cell>
          <cell r="BJ3409">
            <v>0</v>
          </cell>
          <cell r="BK3409">
            <v>0</v>
          </cell>
          <cell r="BL3409">
            <v>0</v>
          </cell>
        </row>
        <row r="3410">
          <cell r="B3410" t="str">
            <v>2.1.04.01.00436</v>
          </cell>
          <cell r="C3410" t="str">
            <v xml:space="preserve">NV LORELEY                                        </v>
          </cell>
          <cell r="D3410">
            <v>5</v>
          </cell>
          <cell r="E3410">
            <v>0</v>
          </cell>
          <cell r="F3410">
            <v>0</v>
          </cell>
          <cell r="G3410">
            <v>0</v>
          </cell>
          <cell r="H3410">
            <v>0</v>
          </cell>
          <cell r="I3410">
            <v>0</v>
          </cell>
          <cell r="J3410">
            <v>0</v>
          </cell>
          <cell r="K3410">
            <v>0</v>
          </cell>
          <cell r="L3410">
            <v>0</v>
          </cell>
          <cell r="M3410">
            <v>0</v>
          </cell>
          <cell r="N3410">
            <v>0</v>
          </cell>
          <cell r="O3410">
            <v>0</v>
          </cell>
          <cell r="P3410">
            <v>0</v>
          </cell>
          <cell r="AO3410">
            <v>0</v>
          </cell>
          <cell r="AP3410">
            <v>0</v>
          </cell>
          <cell r="AQ3410">
            <v>0</v>
          </cell>
          <cell r="AR3410">
            <v>0</v>
          </cell>
          <cell r="AS3410">
            <v>0</v>
          </cell>
          <cell r="AT3410">
            <v>0</v>
          </cell>
          <cell r="AU3410">
            <v>0</v>
          </cell>
          <cell r="AV3410">
            <v>0</v>
          </cell>
          <cell r="AW3410">
            <v>0</v>
          </cell>
          <cell r="AX3410">
            <v>0</v>
          </cell>
          <cell r="AY3410">
            <v>0</v>
          </cell>
          <cell r="AZ3410">
            <v>0</v>
          </cell>
          <cell r="BA3410">
            <v>73041.5</v>
          </cell>
          <cell r="BB3410">
            <v>73041.5</v>
          </cell>
          <cell r="BC3410">
            <v>73041.5</v>
          </cell>
          <cell r="BD3410">
            <v>0</v>
          </cell>
          <cell r="BE3410">
            <v>0</v>
          </cell>
          <cell r="BF3410">
            <v>0</v>
          </cell>
          <cell r="BG3410">
            <v>0</v>
          </cell>
          <cell r="BH3410">
            <v>0</v>
          </cell>
          <cell r="BI3410">
            <v>0</v>
          </cell>
          <cell r="BJ3410">
            <v>0</v>
          </cell>
          <cell r="BK3410">
            <v>0</v>
          </cell>
          <cell r="BL3410">
            <v>0</v>
          </cell>
        </row>
        <row r="3411">
          <cell r="B3411" t="str">
            <v>2.1.04.01.00437</v>
          </cell>
          <cell r="C3411" t="str">
            <v xml:space="preserve">NV NOA                                            </v>
          </cell>
          <cell r="D3411">
            <v>5</v>
          </cell>
          <cell r="E3411">
            <v>0</v>
          </cell>
          <cell r="F3411">
            <v>0</v>
          </cell>
          <cell r="G3411">
            <v>0</v>
          </cell>
          <cell r="H3411">
            <v>0</v>
          </cell>
          <cell r="I3411">
            <v>0</v>
          </cell>
          <cell r="J3411">
            <v>0</v>
          </cell>
          <cell r="K3411">
            <v>0</v>
          </cell>
          <cell r="L3411">
            <v>0</v>
          </cell>
          <cell r="M3411">
            <v>0</v>
          </cell>
          <cell r="N3411">
            <v>0</v>
          </cell>
          <cell r="O3411">
            <v>0</v>
          </cell>
          <cell r="P3411">
            <v>0</v>
          </cell>
          <cell r="AO3411">
            <v>0</v>
          </cell>
          <cell r="AP3411">
            <v>0</v>
          </cell>
          <cell r="AQ3411">
            <v>0</v>
          </cell>
          <cell r="AR3411">
            <v>0</v>
          </cell>
          <cell r="AS3411">
            <v>0</v>
          </cell>
          <cell r="AT3411">
            <v>0</v>
          </cell>
          <cell r="AU3411">
            <v>0</v>
          </cell>
          <cell r="AV3411">
            <v>0</v>
          </cell>
          <cell r="AW3411">
            <v>0</v>
          </cell>
          <cell r="AX3411">
            <v>0</v>
          </cell>
          <cell r="AY3411">
            <v>0</v>
          </cell>
          <cell r="AZ3411">
            <v>0</v>
          </cell>
          <cell r="BA3411">
            <v>138171.32999999999</v>
          </cell>
          <cell r="BB3411">
            <v>69093.13</v>
          </cell>
          <cell r="BC3411">
            <v>69093.13</v>
          </cell>
          <cell r="BD3411">
            <v>0</v>
          </cell>
          <cell r="BE3411">
            <v>0</v>
          </cell>
          <cell r="BF3411">
            <v>0</v>
          </cell>
          <cell r="BG3411">
            <v>0</v>
          </cell>
          <cell r="BH3411">
            <v>0</v>
          </cell>
          <cell r="BI3411">
            <v>0</v>
          </cell>
          <cell r="BJ3411">
            <v>0</v>
          </cell>
          <cell r="BK3411">
            <v>0</v>
          </cell>
          <cell r="BL3411">
            <v>0</v>
          </cell>
        </row>
        <row r="3412">
          <cell r="B3412" t="str">
            <v>2.1.04.01.00438</v>
          </cell>
          <cell r="C3412" t="str">
            <v xml:space="preserve">NV NEW LIGHT                                      </v>
          </cell>
          <cell r="D3412">
            <v>5</v>
          </cell>
          <cell r="E3412">
            <v>0</v>
          </cell>
          <cell r="F3412">
            <v>0</v>
          </cell>
          <cell r="G3412">
            <v>0</v>
          </cell>
          <cell r="H3412">
            <v>0</v>
          </cell>
          <cell r="I3412">
            <v>0</v>
          </cell>
          <cell r="J3412">
            <v>0</v>
          </cell>
          <cell r="K3412">
            <v>0</v>
          </cell>
          <cell r="L3412">
            <v>0</v>
          </cell>
          <cell r="M3412">
            <v>0</v>
          </cell>
          <cell r="N3412">
            <v>0</v>
          </cell>
          <cell r="O3412">
            <v>0</v>
          </cell>
          <cell r="P3412">
            <v>0</v>
          </cell>
          <cell r="AO3412">
            <v>0</v>
          </cell>
          <cell r="AP3412">
            <v>0</v>
          </cell>
          <cell r="AQ3412">
            <v>0</v>
          </cell>
          <cell r="AR3412">
            <v>0</v>
          </cell>
          <cell r="AS3412">
            <v>0</v>
          </cell>
          <cell r="AT3412">
            <v>0</v>
          </cell>
          <cell r="AU3412">
            <v>0</v>
          </cell>
          <cell r="AV3412">
            <v>0</v>
          </cell>
          <cell r="AW3412">
            <v>0</v>
          </cell>
          <cell r="AX3412">
            <v>0</v>
          </cell>
          <cell r="AY3412">
            <v>0</v>
          </cell>
          <cell r="AZ3412">
            <v>0</v>
          </cell>
          <cell r="BA3412">
            <v>361245.98</v>
          </cell>
          <cell r="BB3412">
            <v>361245.98</v>
          </cell>
          <cell r="BC3412">
            <v>361245.98</v>
          </cell>
          <cell r="BD3412">
            <v>0</v>
          </cell>
          <cell r="BE3412">
            <v>0</v>
          </cell>
          <cell r="BF3412">
            <v>0</v>
          </cell>
          <cell r="BG3412">
            <v>0</v>
          </cell>
          <cell r="BH3412">
            <v>0</v>
          </cell>
          <cell r="BI3412">
            <v>0</v>
          </cell>
          <cell r="BJ3412">
            <v>0</v>
          </cell>
          <cell r="BK3412">
            <v>0</v>
          </cell>
          <cell r="BL3412">
            <v>0</v>
          </cell>
        </row>
        <row r="3413">
          <cell r="B3413" t="str">
            <v>2.1.04.01.00439</v>
          </cell>
          <cell r="C3413" t="str">
            <v xml:space="preserve">NV AKER                                           </v>
          </cell>
          <cell r="D3413">
            <v>5</v>
          </cell>
          <cell r="E3413">
            <v>0</v>
          </cell>
          <cell r="F3413">
            <v>0</v>
          </cell>
          <cell r="G3413">
            <v>0</v>
          </cell>
          <cell r="H3413">
            <v>0</v>
          </cell>
          <cell r="I3413">
            <v>0</v>
          </cell>
          <cell r="J3413">
            <v>0</v>
          </cell>
          <cell r="K3413">
            <v>0</v>
          </cell>
          <cell r="L3413">
            <v>0</v>
          </cell>
          <cell r="M3413">
            <v>0</v>
          </cell>
          <cell r="N3413">
            <v>0</v>
          </cell>
          <cell r="O3413">
            <v>0</v>
          </cell>
          <cell r="P3413">
            <v>0</v>
          </cell>
          <cell r="AO3413">
            <v>0</v>
          </cell>
          <cell r="AP3413">
            <v>0</v>
          </cell>
          <cell r="AQ3413">
            <v>0</v>
          </cell>
          <cell r="AR3413">
            <v>0</v>
          </cell>
          <cell r="AS3413">
            <v>0</v>
          </cell>
          <cell r="AT3413">
            <v>0</v>
          </cell>
          <cell r="AU3413">
            <v>0</v>
          </cell>
          <cell r="AV3413">
            <v>0</v>
          </cell>
          <cell r="AW3413">
            <v>0</v>
          </cell>
          <cell r="AX3413">
            <v>0</v>
          </cell>
          <cell r="AY3413">
            <v>0</v>
          </cell>
          <cell r="AZ3413">
            <v>0</v>
          </cell>
          <cell r="BA3413">
            <v>0</v>
          </cell>
          <cell r="BB3413">
            <v>0</v>
          </cell>
          <cell r="BC3413">
            <v>-50134.720000000001</v>
          </cell>
          <cell r="BD3413">
            <v>0</v>
          </cell>
          <cell r="BE3413">
            <v>0</v>
          </cell>
          <cell r="BF3413">
            <v>0</v>
          </cell>
          <cell r="BG3413">
            <v>0</v>
          </cell>
          <cell r="BH3413">
            <v>0</v>
          </cell>
          <cell r="BI3413">
            <v>0</v>
          </cell>
          <cell r="BJ3413">
            <v>0</v>
          </cell>
          <cell r="BK3413">
            <v>0</v>
          </cell>
          <cell r="BL3413">
            <v>0</v>
          </cell>
        </row>
        <row r="3414">
          <cell r="B3414" t="str">
            <v>2.1.04.01.00440</v>
          </cell>
          <cell r="C3414" t="str">
            <v xml:space="preserve">NV AOMORI WILLOW                                  </v>
          </cell>
          <cell r="D3414">
            <v>5</v>
          </cell>
          <cell r="E3414">
            <v>0</v>
          </cell>
          <cell r="F3414">
            <v>0</v>
          </cell>
          <cell r="G3414">
            <v>0</v>
          </cell>
          <cell r="H3414">
            <v>0</v>
          </cell>
          <cell r="I3414">
            <v>0</v>
          </cell>
          <cell r="J3414">
            <v>0</v>
          </cell>
          <cell r="K3414">
            <v>0</v>
          </cell>
          <cell r="L3414">
            <v>0</v>
          </cell>
          <cell r="M3414">
            <v>0</v>
          </cell>
          <cell r="N3414">
            <v>0</v>
          </cell>
          <cell r="O3414">
            <v>0</v>
          </cell>
          <cell r="P3414">
            <v>0</v>
          </cell>
          <cell r="AO3414">
            <v>0</v>
          </cell>
          <cell r="AP3414">
            <v>0</v>
          </cell>
          <cell r="AQ3414">
            <v>0</v>
          </cell>
          <cell r="AR3414">
            <v>0</v>
          </cell>
          <cell r="AS3414">
            <v>0</v>
          </cell>
          <cell r="AT3414">
            <v>0</v>
          </cell>
          <cell r="AU3414">
            <v>0</v>
          </cell>
          <cell r="AV3414">
            <v>0</v>
          </cell>
          <cell r="AW3414">
            <v>0</v>
          </cell>
          <cell r="AX3414">
            <v>0</v>
          </cell>
          <cell r="AY3414">
            <v>0</v>
          </cell>
          <cell r="AZ3414">
            <v>0</v>
          </cell>
          <cell r="BA3414">
            <v>0</v>
          </cell>
          <cell r="BB3414">
            <v>0</v>
          </cell>
          <cell r="BC3414">
            <v>0</v>
          </cell>
          <cell r="BD3414">
            <v>0</v>
          </cell>
          <cell r="BE3414">
            <v>0</v>
          </cell>
          <cell r="BF3414">
            <v>0</v>
          </cell>
          <cell r="BG3414">
            <v>0</v>
          </cell>
          <cell r="BH3414">
            <v>0</v>
          </cell>
          <cell r="BI3414">
            <v>0</v>
          </cell>
          <cell r="BJ3414">
            <v>0</v>
          </cell>
          <cell r="BK3414">
            <v>0</v>
          </cell>
          <cell r="BL3414">
            <v>0</v>
          </cell>
        </row>
        <row r="3415">
          <cell r="B3415" t="str">
            <v>2.1.04.01.00441</v>
          </cell>
          <cell r="C3415" t="str">
            <v xml:space="preserve">NV POMORZE ZACHODNIE                              </v>
          </cell>
          <cell r="D3415">
            <v>5</v>
          </cell>
          <cell r="E3415">
            <v>0</v>
          </cell>
          <cell r="F3415">
            <v>0</v>
          </cell>
          <cell r="G3415">
            <v>0</v>
          </cell>
          <cell r="H3415">
            <v>0</v>
          </cell>
          <cell r="I3415">
            <v>0</v>
          </cell>
          <cell r="J3415">
            <v>0</v>
          </cell>
          <cell r="K3415">
            <v>0</v>
          </cell>
          <cell r="L3415">
            <v>0</v>
          </cell>
          <cell r="M3415">
            <v>0</v>
          </cell>
          <cell r="N3415">
            <v>0</v>
          </cell>
          <cell r="O3415">
            <v>0</v>
          </cell>
          <cell r="P3415">
            <v>0</v>
          </cell>
          <cell r="AO3415">
            <v>0</v>
          </cell>
          <cell r="AP3415">
            <v>0</v>
          </cell>
          <cell r="AQ3415">
            <v>0</v>
          </cell>
          <cell r="AR3415">
            <v>0</v>
          </cell>
          <cell r="AS3415">
            <v>0</v>
          </cell>
          <cell r="AT3415">
            <v>0</v>
          </cell>
          <cell r="AU3415">
            <v>0</v>
          </cell>
          <cell r="AV3415">
            <v>0</v>
          </cell>
          <cell r="AW3415">
            <v>0</v>
          </cell>
          <cell r="AX3415">
            <v>0</v>
          </cell>
          <cell r="AY3415">
            <v>0</v>
          </cell>
          <cell r="AZ3415">
            <v>0</v>
          </cell>
          <cell r="BA3415">
            <v>0</v>
          </cell>
          <cell r="BB3415">
            <v>29302.17</v>
          </cell>
          <cell r="BC3415">
            <v>30865.279999999999</v>
          </cell>
          <cell r="BD3415">
            <v>0</v>
          </cell>
          <cell r="BE3415">
            <v>0</v>
          </cell>
          <cell r="BF3415">
            <v>0</v>
          </cell>
          <cell r="BG3415">
            <v>0</v>
          </cell>
          <cell r="BH3415">
            <v>0</v>
          </cell>
          <cell r="BI3415">
            <v>0</v>
          </cell>
          <cell r="BJ3415">
            <v>0</v>
          </cell>
          <cell r="BK3415">
            <v>0</v>
          </cell>
          <cell r="BL3415">
            <v>0</v>
          </cell>
        </row>
        <row r="3416">
          <cell r="B3416" t="str">
            <v>2.1.04.01.00442</v>
          </cell>
          <cell r="C3416" t="str">
            <v xml:space="preserve">NV PATCHARA NAREE                                 </v>
          </cell>
          <cell r="D3416">
            <v>5</v>
          </cell>
          <cell r="E3416">
            <v>0</v>
          </cell>
          <cell r="F3416">
            <v>0</v>
          </cell>
          <cell r="G3416">
            <v>0</v>
          </cell>
          <cell r="H3416">
            <v>0</v>
          </cell>
          <cell r="I3416">
            <v>0</v>
          </cell>
          <cell r="J3416">
            <v>0</v>
          </cell>
          <cell r="K3416">
            <v>0</v>
          </cell>
          <cell r="L3416">
            <v>0</v>
          </cell>
          <cell r="M3416">
            <v>0</v>
          </cell>
          <cell r="N3416">
            <v>0</v>
          </cell>
          <cell r="O3416">
            <v>0</v>
          </cell>
          <cell r="P3416">
            <v>0</v>
          </cell>
          <cell r="AO3416">
            <v>0</v>
          </cell>
          <cell r="AP3416">
            <v>0</v>
          </cell>
          <cell r="AQ3416">
            <v>0</v>
          </cell>
          <cell r="AR3416">
            <v>0</v>
          </cell>
          <cell r="AS3416">
            <v>0</v>
          </cell>
          <cell r="AT3416">
            <v>0</v>
          </cell>
          <cell r="AU3416">
            <v>0</v>
          </cell>
          <cell r="AV3416">
            <v>0</v>
          </cell>
          <cell r="AW3416">
            <v>0</v>
          </cell>
          <cell r="AX3416">
            <v>0</v>
          </cell>
          <cell r="AY3416">
            <v>0</v>
          </cell>
          <cell r="AZ3416">
            <v>0</v>
          </cell>
          <cell r="BA3416">
            <v>0</v>
          </cell>
          <cell r="BB3416">
            <v>229053</v>
          </cell>
          <cell r="BC3416">
            <v>229053</v>
          </cell>
          <cell r="BD3416">
            <v>0</v>
          </cell>
          <cell r="BE3416">
            <v>0</v>
          </cell>
          <cell r="BF3416">
            <v>0</v>
          </cell>
          <cell r="BG3416">
            <v>0</v>
          </cell>
          <cell r="BH3416">
            <v>0</v>
          </cell>
          <cell r="BI3416">
            <v>0</v>
          </cell>
          <cell r="BJ3416">
            <v>0</v>
          </cell>
          <cell r="BK3416">
            <v>0</v>
          </cell>
          <cell r="BL3416">
            <v>0</v>
          </cell>
        </row>
        <row r="3417">
          <cell r="B3417" t="str">
            <v>2.1.04.01.00443</v>
          </cell>
          <cell r="C3417" t="str">
            <v xml:space="preserve">NV MARCOS DIAS                                    </v>
          </cell>
          <cell r="D3417">
            <v>5</v>
          </cell>
          <cell r="E3417">
            <v>0</v>
          </cell>
          <cell r="F3417">
            <v>0</v>
          </cell>
          <cell r="G3417">
            <v>0</v>
          </cell>
          <cell r="H3417">
            <v>0</v>
          </cell>
          <cell r="I3417">
            <v>0</v>
          </cell>
          <cell r="J3417">
            <v>0</v>
          </cell>
          <cell r="K3417">
            <v>0</v>
          </cell>
          <cell r="L3417">
            <v>0</v>
          </cell>
          <cell r="M3417">
            <v>0</v>
          </cell>
          <cell r="N3417">
            <v>0</v>
          </cell>
          <cell r="O3417">
            <v>0</v>
          </cell>
          <cell r="P3417">
            <v>0</v>
          </cell>
          <cell r="AO3417">
            <v>0</v>
          </cell>
          <cell r="AP3417">
            <v>0</v>
          </cell>
          <cell r="AQ3417">
            <v>0</v>
          </cell>
          <cell r="AR3417">
            <v>0</v>
          </cell>
          <cell r="AS3417">
            <v>0</v>
          </cell>
          <cell r="AT3417">
            <v>0</v>
          </cell>
          <cell r="AU3417">
            <v>0</v>
          </cell>
          <cell r="AV3417">
            <v>0</v>
          </cell>
          <cell r="AW3417">
            <v>0</v>
          </cell>
          <cell r="AX3417">
            <v>0</v>
          </cell>
          <cell r="AY3417">
            <v>0</v>
          </cell>
          <cell r="AZ3417">
            <v>0</v>
          </cell>
          <cell r="BA3417">
            <v>0</v>
          </cell>
          <cell r="BB3417">
            <v>61050</v>
          </cell>
          <cell r="BC3417">
            <v>11810.29</v>
          </cell>
          <cell r="BD3417">
            <v>0</v>
          </cell>
          <cell r="BE3417">
            <v>0</v>
          </cell>
          <cell r="BF3417">
            <v>0</v>
          </cell>
          <cell r="BG3417">
            <v>0</v>
          </cell>
          <cell r="BH3417">
            <v>0</v>
          </cell>
          <cell r="BI3417">
            <v>0</v>
          </cell>
          <cell r="BJ3417">
            <v>0</v>
          </cell>
          <cell r="BK3417">
            <v>0</v>
          </cell>
          <cell r="BL3417">
            <v>0</v>
          </cell>
        </row>
        <row r="3418">
          <cell r="B3418" t="str">
            <v>2.1.04.01.00444</v>
          </cell>
          <cell r="C3418" t="str">
            <v xml:space="preserve">NV EXPLORER II                                    </v>
          </cell>
          <cell r="D3418">
            <v>5</v>
          </cell>
          <cell r="E3418">
            <v>0</v>
          </cell>
          <cell r="F3418">
            <v>0</v>
          </cell>
          <cell r="G3418">
            <v>0</v>
          </cell>
          <cell r="H3418">
            <v>0</v>
          </cell>
          <cell r="I3418">
            <v>0</v>
          </cell>
          <cell r="J3418">
            <v>0</v>
          </cell>
          <cell r="K3418">
            <v>0</v>
          </cell>
          <cell r="L3418">
            <v>0</v>
          </cell>
          <cell r="M3418">
            <v>0</v>
          </cell>
          <cell r="N3418">
            <v>0</v>
          </cell>
          <cell r="O3418">
            <v>0</v>
          </cell>
          <cell r="P3418">
            <v>0</v>
          </cell>
          <cell r="AO3418">
            <v>0</v>
          </cell>
          <cell r="AP3418">
            <v>0</v>
          </cell>
          <cell r="AQ3418">
            <v>0</v>
          </cell>
          <cell r="AR3418">
            <v>0</v>
          </cell>
          <cell r="AS3418">
            <v>0</v>
          </cell>
          <cell r="AT3418">
            <v>0</v>
          </cell>
          <cell r="AU3418">
            <v>0</v>
          </cell>
          <cell r="AV3418">
            <v>0</v>
          </cell>
          <cell r="AW3418">
            <v>0</v>
          </cell>
          <cell r="AX3418">
            <v>0</v>
          </cell>
          <cell r="AY3418">
            <v>0</v>
          </cell>
          <cell r="AZ3418">
            <v>0</v>
          </cell>
          <cell r="BA3418">
            <v>0</v>
          </cell>
          <cell r="BB3418">
            <v>18473</v>
          </cell>
          <cell r="BC3418">
            <v>18473</v>
          </cell>
          <cell r="BD3418">
            <v>0</v>
          </cell>
          <cell r="BE3418">
            <v>0</v>
          </cell>
          <cell r="BF3418">
            <v>0</v>
          </cell>
          <cell r="BG3418">
            <v>0</v>
          </cell>
          <cell r="BH3418">
            <v>0</v>
          </cell>
          <cell r="BI3418">
            <v>0</v>
          </cell>
          <cell r="BJ3418">
            <v>0</v>
          </cell>
          <cell r="BK3418">
            <v>0</v>
          </cell>
          <cell r="BL3418">
            <v>0</v>
          </cell>
        </row>
        <row r="3419">
          <cell r="B3419" t="str">
            <v>2.1.04.01.00445</v>
          </cell>
          <cell r="C3419" t="str">
            <v xml:space="preserve">NV SEAHOPE                                        </v>
          </cell>
          <cell r="D3419">
            <v>5</v>
          </cell>
          <cell r="E3419">
            <v>0</v>
          </cell>
          <cell r="F3419">
            <v>0</v>
          </cell>
          <cell r="G3419">
            <v>0</v>
          </cell>
          <cell r="H3419">
            <v>0</v>
          </cell>
          <cell r="I3419">
            <v>0</v>
          </cell>
          <cell r="J3419">
            <v>0</v>
          </cell>
          <cell r="K3419">
            <v>0</v>
          </cell>
          <cell r="L3419">
            <v>0</v>
          </cell>
          <cell r="M3419">
            <v>0</v>
          </cell>
          <cell r="N3419">
            <v>0</v>
          </cell>
          <cell r="O3419">
            <v>0</v>
          </cell>
          <cell r="P3419">
            <v>0</v>
          </cell>
          <cell r="AO3419">
            <v>0</v>
          </cell>
          <cell r="AP3419">
            <v>0</v>
          </cell>
          <cell r="AQ3419">
            <v>0</v>
          </cell>
          <cell r="AR3419">
            <v>0</v>
          </cell>
          <cell r="AS3419">
            <v>0</v>
          </cell>
          <cell r="AT3419">
            <v>0</v>
          </cell>
          <cell r="AU3419">
            <v>0</v>
          </cell>
          <cell r="AV3419">
            <v>0</v>
          </cell>
          <cell r="AW3419">
            <v>0</v>
          </cell>
          <cell r="AX3419">
            <v>0</v>
          </cell>
          <cell r="AY3419">
            <v>0</v>
          </cell>
          <cell r="AZ3419">
            <v>0</v>
          </cell>
          <cell r="BA3419">
            <v>0</v>
          </cell>
          <cell r="BB3419">
            <v>246869.39</v>
          </cell>
          <cell r="BC3419">
            <v>126951.89</v>
          </cell>
          <cell r="BD3419">
            <v>0</v>
          </cell>
          <cell r="BE3419">
            <v>0</v>
          </cell>
          <cell r="BF3419">
            <v>0</v>
          </cell>
          <cell r="BG3419">
            <v>0</v>
          </cell>
          <cell r="BH3419">
            <v>0</v>
          </cell>
          <cell r="BI3419">
            <v>0</v>
          </cell>
          <cell r="BJ3419">
            <v>0</v>
          </cell>
          <cell r="BK3419">
            <v>0</v>
          </cell>
          <cell r="BL3419">
            <v>0</v>
          </cell>
        </row>
        <row r="3420">
          <cell r="B3420" t="str">
            <v>2.1.04.01.00446</v>
          </cell>
          <cell r="C3420" t="str">
            <v xml:space="preserve">NV KHUDOZHNIK KRAYNEZ                             </v>
          </cell>
          <cell r="D3420">
            <v>5</v>
          </cell>
          <cell r="E3420">
            <v>0</v>
          </cell>
          <cell r="F3420">
            <v>0</v>
          </cell>
          <cell r="G3420">
            <v>0</v>
          </cell>
          <cell r="H3420">
            <v>0</v>
          </cell>
          <cell r="I3420">
            <v>0</v>
          </cell>
          <cell r="J3420">
            <v>0</v>
          </cell>
          <cell r="K3420">
            <v>0</v>
          </cell>
          <cell r="L3420">
            <v>0</v>
          </cell>
          <cell r="M3420">
            <v>0</v>
          </cell>
          <cell r="N3420">
            <v>0</v>
          </cell>
          <cell r="O3420">
            <v>0</v>
          </cell>
          <cell r="P3420">
            <v>0</v>
          </cell>
          <cell r="AO3420">
            <v>0</v>
          </cell>
          <cell r="AP3420">
            <v>0</v>
          </cell>
          <cell r="AQ3420">
            <v>0</v>
          </cell>
          <cell r="AR3420">
            <v>0</v>
          </cell>
          <cell r="AS3420">
            <v>0</v>
          </cell>
          <cell r="AT3420">
            <v>0</v>
          </cell>
          <cell r="AU3420">
            <v>0</v>
          </cell>
          <cell r="AV3420">
            <v>0</v>
          </cell>
          <cell r="AW3420">
            <v>0</v>
          </cell>
          <cell r="AX3420">
            <v>0</v>
          </cell>
          <cell r="AY3420">
            <v>0</v>
          </cell>
          <cell r="AZ3420">
            <v>0</v>
          </cell>
          <cell r="BA3420">
            <v>0</v>
          </cell>
          <cell r="BB3420">
            <v>106350</v>
          </cell>
          <cell r="BC3420">
            <v>65749.42</v>
          </cell>
          <cell r="BD3420">
            <v>0</v>
          </cell>
          <cell r="BE3420">
            <v>0</v>
          </cell>
          <cell r="BF3420">
            <v>0</v>
          </cell>
          <cell r="BG3420">
            <v>0</v>
          </cell>
          <cell r="BH3420">
            <v>0</v>
          </cell>
          <cell r="BI3420">
            <v>0</v>
          </cell>
          <cell r="BJ3420">
            <v>0</v>
          </cell>
          <cell r="BK3420">
            <v>0</v>
          </cell>
          <cell r="BL3420">
            <v>0</v>
          </cell>
        </row>
        <row r="3421">
          <cell r="B3421" t="str">
            <v>2.1.04.01.00447</v>
          </cell>
          <cell r="C3421" t="str">
            <v xml:space="preserve">NV LUCKY MOON                                     </v>
          </cell>
          <cell r="D3421">
            <v>5</v>
          </cell>
          <cell r="E3421">
            <v>0</v>
          </cell>
          <cell r="F3421">
            <v>0</v>
          </cell>
          <cell r="G3421">
            <v>0</v>
          </cell>
          <cell r="H3421">
            <v>0</v>
          </cell>
          <cell r="I3421">
            <v>0</v>
          </cell>
          <cell r="J3421">
            <v>0</v>
          </cell>
          <cell r="K3421">
            <v>0</v>
          </cell>
          <cell r="L3421">
            <v>0</v>
          </cell>
          <cell r="M3421">
            <v>0</v>
          </cell>
          <cell r="N3421">
            <v>0</v>
          </cell>
          <cell r="O3421">
            <v>0</v>
          </cell>
          <cell r="P3421">
            <v>0</v>
          </cell>
          <cell r="AO3421">
            <v>0</v>
          </cell>
          <cell r="AP3421">
            <v>0</v>
          </cell>
          <cell r="AQ3421">
            <v>0</v>
          </cell>
          <cell r="AR3421">
            <v>0</v>
          </cell>
          <cell r="AS3421">
            <v>0</v>
          </cell>
          <cell r="AT3421">
            <v>0</v>
          </cell>
          <cell r="AU3421">
            <v>0</v>
          </cell>
          <cell r="AV3421">
            <v>0</v>
          </cell>
          <cell r="AW3421">
            <v>0</v>
          </cell>
          <cell r="AX3421">
            <v>0</v>
          </cell>
          <cell r="AY3421">
            <v>0</v>
          </cell>
          <cell r="AZ3421">
            <v>0</v>
          </cell>
          <cell r="BA3421">
            <v>0</v>
          </cell>
          <cell r="BB3421">
            <v>90344</v>
          </cell>
          <cell r="BC3421">
            <v>37694</v>
          </cell>
          <cell r="BD3421">
            <v>0</v>
          </cell>
          <cell r="BE3421">
            <v>0</v>
          </cell>
          <cell r="BF3421">
            <v>0</v>
          </cell>
          <cell r="BG3421">
            <v>0</v>
          </cell>
          <cell r="BH3421">
            <v>0</v>
          </cell>
          <cell r="BI3421">
            <v>0</v>
          </cell>
          <cell r="BJ3421">
            <v>0</v>
          </cell>
          <cell r="BK3421">
            <v>0</v>
          </cell>
          <cell r="BL3421">
            <v>0</v>
          </cell>
        </row>
        <row r="3422">
          <cell r="B3422" t="str">
            <v>2.1.04.01.00448</v>
          </cell>
          <cell r="C3422" t="str">
            <v xml:space="preserve">NV GRAND IRIS                                     </v>
          </cell>
          <cell r="D3422">
            <v>5</v>
          </cell>
          <cell r="E3422">
            <v>0</v>
          </cell>
          <cell r="F3422">
            <v>0</v>
          </cell>
          <cell r="G3422">
            <v>0</v>
          </cell>
          <cell r="H3422">
            <v>0</v>
          </cell>
          <cell r="I3422">
            <v>0</v>
          </cell>
          <cell r="J3422">
            <v>0</v>
          </cell>
          <cell r="K3422">
            <v>0</v>
          </cell>
          <cell r="L3422">
            <v>0</v>
          </cell>
          <cell r="M3422">
            <v>0</v>
          </cell>
          <cell r="N3422">
            <v>0</v>
          </cell>
          <cell r="O3422">
            <v>0</v>
          </cell>
          <cell r="P3422">
            <v>0</v>
          </cell>
          <cell r="AO3422">
            <v>0</v>
          </cell>
          <cell r="AP3422">
            <v>0</v>
          </cell>
          <cell r="AQ3422">
            <v>0</v>
          </cell>
          <cell r="AR3422">
            <v>0</v>
          </cell>
          <cell r="AS3422">
            <v>0</v>
          </cell>
          <cell r="AT3422">
            <v>0</v>
          </cell>
          <cell r="AU3422">
            <v>0</v>
          </cell>
          <cell r="AV3422">
            <v>0</v>
          </cell>
          <cell r="AW3422">
            <v>0</v>
          </cell>
          <cell r="AX3422">
            <v>0</v>
          </cell>
          <cell r="AY3422">
            <v>0</v>
          </cell>
          <cell r="AZ3422">
            <v>0</v>
          </cell>
          <cell r="BA3422">
            <v>0</v>
          </cell>
          <cell r="BB3422">
            <v>0</v>
          </cell>
          <cell r="BC3422">
            <v>317975</v>
          </cell>
          <cell r="BD3422">
            <v>0</v>
          </cell>
          <cell r="BE3422">
            <v>0</v>
          </cell>
          <cell r="BF3422">
            <v>0</v>
          </cell>
          <cell r="BG3422">
            <v>0</v>
          </cell>
          <cell r="BH3422">
            <v>0</v>
          </cell>
          <cell r="BI3422">
            <v>0</v>
          </cell>
          <cell r="BJ3422">
            <v>0</v>
          </cell>
          <cell r="BK3422">
            <v>0</v>
          </cell>
          <cell r="BL3422">
            <v>0</v>
          </cell>
        </row>
        <row r="3423">
          <cell r="B3423" t="str">
            <v>2.1.04.01.00449</v>
          </cell>
          <cell r="C3423" t="str">
            <v xml:space="preserve">NV GREAT MAJESTY                                  </v>
          </cell>
          <cell r="D3423">
            <v>5</v>
          </cell>
          <cell r="E3423">
            <v>0</v>
          </cell>
          <cell r="F3423">
            <v>0</v>
          </cell>
          <cell r="G3423">
            <v>0</v>
          </cell>
          <cell r="H3423">
            <v>0</v>
          </cell>
          <cell r="I3423">
            <v>0</v>
          </cell>
          <cell r="J3423">
            <v>0</v>
          </cell>
          <cell r="K3423">
            <v>0</v>
          </cell>
          <cell r="L3423">
            <v>0</v>
          </cell>
          <cell r="M3423">
            <v>0</v>
          </cell>
          <cell r="N3423">
            <v>0</v>
          </cell>
          <cell r="O3423">
            <v>0</v>
          </cell>
          <cell r="P3423">
            <v>0</v>
          </cell>
          <cell r="AO3423">
            <v>0</v>
          </cell>
          <cell r="AP3423">
            <v>0</v>
          </cell>
          <cell r="AQ3423">
            <v>0</v>
          </cell>
          <cell r="AR3423">
            <v>0</v>
          </cell>
          <cell r="AS3423">
            <v>0</v>
          </cell>
          <cell r="AT3423">
            <v>0</v>
          </cell>
          <cell r="AU3423">
            <v>0</v>
          </cell>
          <cell r="AV3423">
            <v>0</v>
          </cell>
          <cell r="AW3423">
            <v>0</v>
          </cell>
          <cell r="AX3423">
            <v>0</v>
          </cell>
          <cell r="AY3423">
            <v>0</v>
          </cell>
          <cell r="AZ3423">
            <v>0</v>
          </cell>
          <cell r="BA3423">
            <v>0</v>
          </cell>
          <cell r="BB3423">
            <v>0</v>
          </cell>
          <cell r="BC3423">
            <v>184360</v>
          </cell>
          <cell r="BD3423">
            <v>0</v>
          </cell>
          <cell r="BE3423">
            <v>0</v>
          </cell>
          <cell r="BF3423">
            <v>0</v>
          </cell>
          <cell r="BG3423">
            <v>0</v>
          </cell>
          <cell r="BH3423">
            <v>0</v>
          </cell>
          <cell r="BI3423">
            <v>0</v>
          </cell>
          <cell r="BJ3423">
            <v>0</v>
          </cell>
          <cell r="BK3423">
            <v>0</v>
          </cell>
          <cell r="BL3423">
            <v>0</v>
          </cell>
        </row>
        <row r="3424">
          <cell r="B3424" t="str">
            <v>2.1.04.01.00450</v>
          </cell>
          <cell r="C3424" t="str">
            <v xml:space="preserve">NV GENERAL DABROWSKI                              </v>
          </cell>
          <cell r="D3424">
            <v>5</v>
          </cell>
          <cell r="E3424">
            <v>0</v>
          </cell>
          <cell r="F3424">
            <v>0</v>
          </cell>
          <cell r="G3424">
            <v>0</v>
          </cell>
          <cell r="H3424">
            <v>0</v>
          </cell>
          <cell r="I3424">
            <v>0</v>
          </cell>
          <cell r="J3424">
            <v>0</v>
          </cell>
          <cell r="K3424">
            <v>0</v>
          </cell>
          <cell r="L3424">
            <v>0</v>
          </cell>
          <cell r="M3424">
            <v>0</v>
          </cell>
          <cell r="N3424">
            <v>0</v>
          </cell>
          <cell r="O3424">
            <v>0</v>
          </cell>
          <cell r="P3424">
            <v>0</v>
          </cell>
          <cell r="AO3424">
            <v>0</v>
          </cell>
          <cell r="AP3424">
            <v>0</v>
          </cell>
          <cell r="AQ3424">
            <v>0</v>
          </cell>
          <cell r="AR3424">
            <v>0</v>
          </cell>
          <cell r="AS3424">
            <v>0</v>
          </cell>
          <cell r="AT3424">
            <v>0</v>
          </cell>
          <cell r="AU3424">
            <v>0</v>
          </cell>
          <cell r="AV3424">
            <v>0</v>
          </cell>
          <cell r="AW3424">
            <v>0</v>
          </cell>
          <cell r="AX3424">
            <v>0</v>
          </cell>
          <cell r="AY3424">
            <v>0</v>
          </cell>
          <cell r="AZ3424">
            <v>0</v>
          </cell>
          <cell r="BA3424">
            <v>0</v>
          </cell>
          <cell r="BB3424">
            <v>0</v>
          </cell>
          <cell r="BC3424">
            <v>279213.55</v>
          </cell>
          <cell r="BD3424">
            <v>0</v>
          </cell>
          <cell r="BE3424">
            <v>0</v>
          </cell>
          <cell r="BF3424">
            <v>0</v>
          </cell>
          <cell r="BG3424">
            <v>0</v>
          </cell>
          <cell r="BH3424">
            <v>0</v>
          </cell>
          <cell r="BI3424">
            <v>0</v>
          </cell>
          <cell r="BJ3424">
            <v>0</v>
          </cell>
          <cell r="BK3424">
            <v>0</v>
          </cell>
          <cell r="BL3424">
            <v>0</v>
          </cell>
        </row>
        <row r="3425">
          <cell r="B3425" t="str">
            <v>2.1.04.01.00451</v>
          </cell>
          <cell r="C3425" t="str">
            <v xml:space="preserve">NV GEORGE GRIGOROVI                               </v>
          </cell>
          <cell r="D3425">
            <v>5</v>
          </cell>
          <cell r="E3425">
            <v>0</v>
          </cell>
          <cell r="F3425">
            <v>0</v>
          </cell>
          <cell r="G3425">
            <v>0</v>
          </cell>
          <cell r="H3425">
            <v>0</v>
          </cell>
          <cell r="I3425">
            <v>0</v>
          </cell>
          <cell r="J3425">
            <v>0</v>
          </cell>
          <cell r="K3425">
            <v>0</v>
          </cell>
          <cell r="L3425">
            <v>0</v>
          </cell>
          <cell r="M3425">
            <v>0</v>
          </cell>
          <cell r="N3425">
            <v>0</v>
          </cell>
          <cell r="O3425">
            <v>0</v>
          </cell>
          <cell r="P3425">
            <v>0</v>
          </cell>
          <cell r="AO3425">
            <v>0</v>
          </cell>
          <cell r="AP3425">
            <v>0</v>
          </cell>
          <cell r="AQ3425">
            <v>0</v>
          </cell>
          <cell r="AR3425">
            <v>0</v>
          </cell>
          <cell r="AS3425">
            <v>0</v>
          </cell>
          <cell r="AT3425">
            <v>0</v>
          </cell>
          <cell r="AU3425">
            <v>0</v>
          </cell>
          <cell r="AV3425">
            <v>0</v>
          </cell>
          <cell r="AW3425">
            <v>0</v>
          </cell>
          <cell r="AX3425">
            <v>0</v>
          </cell>
          <cell r="AY3425">
            <v>0</v>
          </cell>
          <cell r="AZ3425">
            <v>0</v>
          </cell>
          <cell r="BA3425">
            <v>0</v>
          </cell>
          <cell r="BB3425">
            <v>0</v>
          </cell>
          <cell r="BC3425">
            <v>0</v>
          </cell>
          <cell r="BD3425">
            <v>0</v>
          </cell>
          <cell r="BE3425">
            <v>0</v>
          </cell>
          <cell r="BF3425">
            <v>0</v>
          </cell>
          <cell r="BG3425">
            <v>0</v>
          </cell>
          <cell r="BH3425">
            <v>0</v>
          </cell>
          <cell r="BI3425">
            <v>0</v>
          </cell>
          <cell r="BJ3425">
            <v>0</v>
          </cell>
          <cell r="BK3425">
            <v>0</v>
          </cell>
          <cell r="BL3425">
            <v>0</v>
          </cell>
        </row>
        <row r="3426">
          <cell r="B3426" t="str">
            <v>2.1.04.01.00452</v>
          </cell>
          <cell r="C3426" t="str">
            <v xml:space="preserve">NV SANTA MARIA                                    </v>
          </cell>
          <cell r="D3426">
            <v>5</v>
          </cell>
          <cell r="E3426">
            <v>0</v>
          </cell>
          <cell r="F3426">
            <v>0</v>
          </cell>
          <cell r="G3426">
            <v>0</v>
          </cell>
          <cell r="H3426">
            <v>0</v>
          </cell>
          <cell r="I3426">
            <v>0</v>
          </cell>
          <cell r="J3426">
            <v>0</v>
          </cell>
          <cell r="K3426">
            <v>0</v>
          </cell>
          <cell r="L3426">
            <v>0</v>
          </cell>
          <cell r="M3426">
            <v>0</v>
          </cell>
          <cell r="N3426">
            <v>0</v>
          </cell>
          <cell r="O3426">
            <v>0</v>
          </cell>
          <cell r="P3426">
            <v>0</v>
          </cell>
          <cell r="AO3426">
            <v>0</v>
          </cell>
          <cell r="AP3426">
            <v>0</v>
          </cell>
          <cell r="AQ3426">
            <v>0</v>
          </cell>
          <cell r="AR3426">
            <v>0</v>
          </cell>
          <cell r="AS3426">
            <v>0</v>
          </cell>
          <cell r="AT3426">
            <v>0</v>
          </cell>
          <cell r="AU3426">
            <v>0</v>
          </cell>
          <cell r="AV3426">
            <v>0</v>
          </cell>
          <cell r="AW3426">
            <v>0</v>
          </cell>
          <cell r="AX3426">
            <v>0</v>
          </cell>
          <cell r="AY3426">
            <v>0</v>
          </cell>
          <cell r="AZ3426">
            <v>0</v>
          </cell>
          <cell r="BA3426">
            <v>0</v>
          </cell>
          <cell r="BB3426">
            <v>0</v>
          </cell>
          <cell r="BC3426">
            <v>81207.02</v>
          </cell>
          <cell r="BD3426">
            <v>0</v>
          </cell>
          <cell r="BE3426">
            <v>0</v>
          </cell>
          <cell r="BF3426">
            <v>0</v>
          </cell>
          <cell r="BG3426">
            <v>0</v>
          </cell>
          <cell r="BH3426">
            <v>0</v>
          </cell>
          <cell r="BI3426">
            <v>0</v>
          </cell>
          <cell r="BJ3426">
            <v>0</v>
          </cell>
          <cell r="BK3426">
            <v>0</v>
          </cell>
          <cell r="BL3426">
            <v>0</v>
          </cell>
        </row>
        <row r="3427">
          <cell r="B3427" t="str">
            <v>2.1.04.01.00453</v>
          </cell>
          <cell r="C3427" t="str">
            <v xml:space="preserve">NV SUMMER                                         </v>
          </cell>
          <cell r="D3427">
            <v>5</v>
          </cell>
          <cell r="E3427">
            <v>0</v>
          </cell>
          <cell r="F3427">
            <v>0</v>
          </cell>
          <cell r="G3427">
            <v>0</v>
          </cell>
          <cell r="H3427">
            <v>0</v>
          </cell>
          <cell r="I3427">
            <v>0</v>
          </cell>
          <cell r="J3427">
            <v>0</v>
          </cell>
          <cell r="K3427">
            <v>0</v>
          </cell>
          <cell r="L3427">
            <v>0</v>
          </cell>
          <cell r="M3427">
            <v>0</v>
          </cell>
          <cell r="N3427">
            <v>0</v>
          </cell>
          <cell r="O3427">
            <v>0</v>
          </cell>
          <cell r="P3427">
            <v>0</v>
          </cell>
          <cell r="AO3427">
            <v>0</v>
          </cell>
          <cell r="AP3427">
            <v>0</v>
          </cell>
          <cell r="AQ3427">
            <v>0</v>
          </cell>
          <cell r="AR3427">
            <v>0</v>
          </cell>
          <cell r="AS3427">
            <v>0</v>
          </cell>
          <cell r="AT3427">
            <v>0</v>
          </cell>
          <cell r="AU3427">
            <v>0</v>
          </cell>
          <cell r="AV3427">
            <v>0</v>
          </cell>
          <cell r="AW3427">
            <v>0</v>
          </cell>
          <cell r="AX3427">
            <v>0</v>
          </cell>
          <cell r="AY3427">
            <v>0</v>
          </cell>
          <cell r="AZ3427">
            <v>0</v>
          </cell>
          <cell r="BA3427">
            <v>0</v>
          </cell>
          <cell r="BB3427">
            <v>0</v>
          </cell>
          <cell r="BC3427">
            <v>140739.57</v>
          </cell>
          <cell r="BD3427">
            <v>0</v>
          </cell>
          <cell r="BE3427">
            <v>0</v>
          </cell>
          <cell r="BF3427">
            <v>0</v>
          </cell>
          <cell r="BG3427">
            <v>0</v>
          </cell>
          <cell r="BH3427">
            <v>0</v>
          </cell>
          <cell r="BI3427">
            <v>0</v>
          </cell>
          <cell r="BJ3427">
            <v>0</v>
          </cell>
          <cell r="BK3427">
            <v>0</v>
          </cell>
          <cell r="BL3427">
            <v>0</v>
          </cell>
        </row>
        <row r="3428">
          <cell r="B3428" t="str">
            <v>2.1.04.01.00454</v>
          </cell>
          <cell r="C3428" t="str">
            <v xml:space="preserve">NV ZIEMIA CHELMINSKA                              </v>
          </cell>
          <cell r="D3428">
            <v>5</v>
          </cell>
          <cell r="E3428">
            <v>0</v>
          </cell>
          <cell r="F3428">
            <v>0</v>
          </cell>
          <cell r="G3428">
            <v>0</v>
          </cell>
          <cell r="H3428">
            <v>0</v>
          </cell>
          <cell r="I3428">
            <v>0</v>
          </cell>
          <cell r="J3428">
            <v>0</v>
          </cell>
          <cell r="K3428">
            <v>0</v>
          </cell>
          <cell r="L3428">
            <v>0</v>
          </cell>
          <cell r="M3428">
            <v>0</v>
          </cell>
          <cell r="N3428">
            <v>0</v>
          </cell>
          <cell r="O3428">
            <v>0</v>
          </cell>
          <cell r="P3428">
            <v>0</v>
          </cell>
          <cell r="AO3428">
            <v>0</v>
          </cell>
          <cell r="AP3428">
            <v>0</v>
          </cell>
          <cell r="AQ3428">
            <v>0</v>
          </cell>
          <cell r="AR3428">
            <v>0</v>
          </cell>
          <cell r="AS3428">
            <v>0</v>
          </cell>
          <cell r="AT3428">
            <v>0</v>
          </cell>
          <cell r="AU3428">
            <v>0</v>
          </cell>
          <cell r="AV3428">
            <v>0</v>
          </cell>
          <cell r="AW3428">
            <v>0</v>
          </cell>
          <cell r="AX3428">
            <v>0</v>
          </cell>
          <cell r="AY3428">
            <v>0</v>
          </cell>
          <cell r="AZ3428">
            <v>0</v>
          </cell>
          <cell r="BA3428">
            <v>0</v>
          </cell>
          <cell r="BB3428">
            <v>0</v>
          </cell>
          <cell r="BC3428">
            <v>0</v>
          </cell>
          <cell r="BD3428">
            <v>0</v>
          </cell>
          <cell r="BE3428">
            <v>0</v>
          </cell>
          <cell r="BF3428">
            <v>0</v>
          </cell>
          <cell r="BG3428">
            <v>0</v>
          </cell>
          <cell r="BH3428">
            <v>0</v>
          </cell>
          <cell r="BI3428">
            <v>0</v>
          </cell>
          <cell r="BJ3428">
            <v>0</v>
          </cell>
          <cell r="BK3428">
            <v>0</v>
          </cell>
          <cell r="BL3428">
            <v>0</v>
          </cell>
        </row>
        <row r="3429">
          <cell r="B3429" t="str">
            <v>2.1.04.01.00455</v>
          </cell>
          <cell r="C3429" t="str">
            <v xml:space="preserve">NV PARAGON                                        </v>
          </cell>
          <cell r="D3429">
            <v>5</v>
          </cell>
          <cell r="E3429">
            <v>0</v>
          </cell>
          <cell r="F3429">
            <v>0</v>
          </cell>
          <cell r="G3429">
            <v>0</v>
          </cell>
          <cell r="H3429">
            <v>0</v>
          </cell>
          <cell r="I3429">
            <v>0</v>
          </cell>
          <cell r="J3429">
            <v>0</v>
          </cell>
          <cell r="K3429">
            <v>0</v>
          </cell>
          <cell r="L3429">
            <v>0</v>
          </cell>
          <cell r="M3429">
            <v>0</v>
          </cell>
          <cell r="N3429">
            <v>0</v>
          </cell>
          <cell r="O3429">
            <v>0</v>
          </cell>
          <cell r="P3429">
            <v>0</v>
          </cell>
          <cell r="AO3429">
            <v>0</v>
          </cell>
          <cell r="AP3429">
            <v>0</v>
          </cell>
          <cell r="AQ3429">
            <v>0</v>
          </cell>
          <cell r="AR3429">
            <v>0</v>
          </cell>
          <cell r="AS3429">
            <v>0</v>
          </cell>
          <cell r="AT3429">
            <v>0</v>
          </cell>
          <cell r="AU3429">
            <v>0</v>
          </cell>
          <cell r="AV3429">
            <v>0</v>
          </cell>
          <cell r="AW3429">
            <v>0</v>
          </cell>
          <cell r="AX3429">
            <v>0</v>
          </cell>
          <cell r="AY3429">
            <v>0</v>
          </cell>
          <cell r="AZ3429">
            <v>0</v>
          </cell>
          <cell r="BA3429">
            <v>0</v>
          </cell>
          <cell r="BB3429">
            <v>0</v>
          </cell>
          <cell r="BC3429">
            <v>0</v>
          </cell>
          <cell r="BD3429">
            <v>0</v>
          </cell>
          <cell r="BE3429">
            <v>0</v>
          </cell>
          <cell r="BF3429">
            <v>0</v>
          </cell>
          <cell r="BG3429">
            <v>0</v>
          </cell>
          <cell r="BH3429">
            <v>0</v>
          </cell>
          <cell r="BI3429">
            <v>0</v>
          </cell>
          <cell r="BJ3429">
            <v>0</v>
          </cell>
          <cell r="BK3429">
            <v>0</v>
          </cell>
          <cell r="BL3429">
            <v>0</v>
          </cell>
        </row>
        <row r="3430">
          <cell r="B3430" t="str">
            <v>2.1.04.01.00456</v>
          </cell>
          <cell r="C3430" t="str">
            <v xml:space="preserve">NV DON CHANG HAI                                  </v>
          </cell>
          <cell r="D3430">
            <v>5</v>
          </cell>
          <cell r="E3430">
            <v>0</v>
          </cell>
          <cell r="F3430">
            <v>0</v>
          </cell>
          <cell r="G3430">
            <v>0</v>
          </cell>
          <cell r="H3430">
            <v>0</v>
          </cell>
          <cell r="I3430">
            <v>0</v>
          </cell>
          <cell r="J3430">
            <v>0</v>
          </cell>
          <cell r="K3430">
            <v>0</v>
          </cell>
          <cell r="L3430">
            <v>0</v>
          </cell>
          <cell r="M3430">
            <v>0</v>
          </cell>
          <cell r="N3430">
            <v>0</v>
          </cell>
          <cell r="O3430">
            <v>0</v>
          </cell>
          <cell r="P3430">
            <v>0</v>
          </cell>
          <cell r="AO3430">
            <v>0</v>
          </cell>
          <cell r="AP3430">
            <v>0</v>
          </cell>
          <cell r="AQ3430">
            <v>0</v>
          </cell>
          <cell r="AR3430">
            <v>0</v>
          </cell>
          <cell r="AS3430">
            <v>0</v>
          </cell>
          <cell r="AT3430">
            <v>0</v>
          </cell>
          <cell r="AU3430">
            <v>0</v>
          </cell>
          <cell r="AV3430">
            <v>0</v>
          </cell>
          <cell r="AW3430">
            <v>0</v>
          </cell>
          <cell r="AX3430">
            <v>0</v>
          </cell>
          <cell r="AY3430">
            <v>0</v>
          </cell>
          <cell r="AZ3430">
            <v>0</v>
          </cell>
          <cell r="BA3430">
            <v>0</v>
          </cell>
          <cell r="BB3430">
            <v>0</v>
          </cell>
          <cell r="BC3430">
            <v>0</v>
          </cell>
          <cell r="BD3430">
            <v>0</v>
          </cell>
          <cell r="BE3430">
            <v>0</v>
          </cell>
          <cell r="BF3430">
            <v>0</v>
          </cell>
          <cell r="BG3430">
            <v>0</v>
          </cell>
          <cell r="BH3430">
            <v>0</v>
          </cell>
          <cell r="BI3430">
            <v>0</v>
          </cell>
          <cell r="BJ3430">
            <v>0</v>
          </cell>
          <cell r="BK3430">
            <v>0</v>
          </cell>
          <cell r="BL3430">
            <v>0</v>
          </cell>
        </row>
        <row r="3431">
          <cell r="B3431" t="str">
            <v>2.1.04.01.00457</v>
          </cell>
          <cell r="C3431" t="str">
            <v xml:space="preserve">NV LE PING LING                                   </v>
          </cell>
          <cell r="D3431">
            <v>5</v>
          </cell>
          <cell r="E3431">
            <v>0</v>
          </cell>
          <cell r="F3431">
            <v>0</v>
          </cell>
          <cell r="G3431">
            <v>0</v>
          </cell>
          <cell r="H3431">
            <v>0</v>
          </cell>
          <cell r="I3431">
            <v>0</v>
          </cell>
          <cell r="J3431">
            <v>0</v>
          </cell>
          <cell r="K3431">
            <v>0</v>
          </cell>
          <cell r="L3431">
            <v>0</v>
          </cell>
          <cell r="M3431">
            <v>0</v>
          </cell>
          <cell r="N3431">
            <v>0</v>
          </cell>
          <cell r="O3431">
            <v>0</v>
          </cell>
          <cell r="P3431">
            <v>0</v>
          </cell>
          <cell r="AO3431">
            <v>0</v>
          </cell>
          <cell r="AP3431">
            <v>0</v>
          </cell>
          <cell r="AQ3431">
            <v>0</v>
          </cell>
          <cell r="AR3431">
            <v>0</v>
          </cell>
          <cell r="AS3431">
            <v>0</v>
          </cell>
          <cell r="AT3431">
            <v>0</v>
          </cell>
          <cell r="AU3431">
            <v>0</v>
          </cell>
          <cell r="AV3431">
            <v>0</v>
          </cell>
          <cell r="AW3431">
            <v>0</v>
          </cell>
          <cell r="AX3431">
            <v>0</v>
          </cell>
          <cell r="AY3431">
            <v>0</v>
          </cell>
          <cell r="AZ3431">
            <v>0</v>
          </cell>
          <cell r="BA3431">
            <v>0</v>
          </cell>
          <cell r="BB3431">
            <v>0</v>
          </cell>
          <cell r="BC3431">
            <v>0</v>
          </cell>
          <cell r="BD3431">
            <v>0</v>
          </cell>
          <cell r="BE3431">
            <v>0</v>
          </cell>
          <cell r="BF3431">
            <v>0</v>
          </cell>
          <cell r="BG3431">
            <v>0</v>
          </cell>
          <cell r="BH3431">
            <v>0</v>
          </cell>
          <cell r="BI3431">
            <v>0</v>
          </cell>
          <cell r="BJ3431">
            <v>0</v>
          </cell>
          <cell r="BK3431">
            <v>0</v>
          </cell>
          <cell r="BL3431">
            <v>0</v>
          </cell>
        </row>
        <row r="3432">
          <cell r="B3432" t="str">
            <v>2.1.04.01.00458</v>
          </cell>
          <cell r="C3432" t="str">
            <v xml:space="preserve">NV REPUBLICA DE ARGENTINA                         </v>
          </cell>
          <cell r="D3432">
            <v>5</v>
          </cell>
          <cell r="E3432">
            <v>0</v>
          </cell>
          <cell r="F3432">
            <v>0</v>
          </cell>
          <cell r="G3432">
            <v>0</v>
          </cell>
          <cell r="H3432">
            <v>0</v>
          </cell>
          <cell r="I3432">
            <v>0</v>
          </cell>
          <cell r="J3432">
            <v>0</v>
          </cell>
          <cell r="K3432">
            <v>0</v>
          </cell>
          <cell r="L3432">
            <v>0</v>
          </cell>
          <cell r="M3432">
            <v>0</v>
          </cell>
          <cell r="N3432">
            <v>0</v>
          </cell>
          <cell r="O3432">
            <v>0</v>
          </cell>
          <cell r="P3432">
            <v>0</v>
          </cell>
          <cell r="AO3432">
            <v>0</v>
          </cell>
          <cell r="AP3432">
            <v>0</v>
          </cell>
          <cell r="AQ3432">
            <v>0</v>
          </cell>
          <cell r="AR3432">
            <v>0</v>
          </cell>
          <cell r="AS3432">
            <v>0</v>
          </cell>
          <cell r="AT3432">
            <v>0</v>
          </cell>
          <cell r="AU3432">
            <v>0</v>
          </cell>
          <cell r="AV3432">
            <v>0</v>
          </cell>
          <cell r="AW3432">
            <v>0</v>
          </cell>
          <cell r="AX3432">
            <v>0</v>
          </cell>
          <cell r="AY3432">
            <v>0</v>
          </cell>
          <cell r="AZ3432">
            <v>0</v>
          </cell>
          <cell r="BA3432">
            <v>0</v>
          </cell>
          <cell r="BB3432">
            <v>0</v>
          </cell>
          <cell r="BC3432">
            <v>0</v>
          </cell>
          <cell r="BD3432">
            <v>0</v>
          </cell>
          <cell r="BE3432">
            <v>0</v>
          </cell>
          <cell r="BF3432">
            <v>0</v>
          </cell>
          <cell r="BG3432">
            <v>0</v>
          </cell>
          <cell r="BH3432">
            <v>0</v>
          </cell>
          <cell r="BI3432">
            <v>0</v>
          </cell>
          <cell r="BJ3432">
            <v>0</v>
          </cell>
          <cell r="BK3432">
            <v>0</v>
          </cell>
          <cell r="BL3432">
            <v>0</v>
          </cell>
        </row>
        <row r="3433">
          <cell r="B3433" t="str">
            <v>2.1.04.01.00459</v>
          </cell>
          <cell r="C3433" t="str">
            <v xml:space="preserve">NV REP. DEL BRASILE                               </v>
          </cell>
          <cell r="D3433">
            <v>5</v>
          </cell>
          <cell r="E3433">
            <v>0</v>
          </cell>
          <cell r="F3433">
            <v>0</v>
          </cell>
          <cell r="G3433">
            <v>0</v>
          </cell>
          <cell r="H3433">
            <v>0</v>
          </cell>
          <cell r="I3433">
            <v>0</v>
          </cell>
          <cell r="J3433">
            <v>0</v>
          </cell>
          <cell r="K3433">
            <v>0</v>
          </cell>
          <cell r="L3433">
            <v>0</v>
          </cell>
          <cell r="M3433">
            <v>0</v>
          </cell>
          <cell r="N3433">
            <v>0</v>
          </cell>
          <cell r="O3433">
            <v>0</v>
          </cell>
          <cell r="P3433">
            <v>0</v>
          </cell>
          <cell r="AO3433">
            <v>0</v>
          </cell>
          <cell r="AP3433">
            <v>0</v>
          </cell>
          <cell r="AQ3433">
            <v>0</v>
          </cell>
          <cell r="AR3433">
            <v>0</v>
          </cell>
          <cell r="AS3433">
            <v>0</v>
          </cell>
          <cell r="AT3433">
            <v>0</v>
          </cell>
          <cell r="AU3433">
            <v>0</v>
          </cell>
          <cell r="AV3433">
            <v>0</v>
          </cell>
          <cell r="AW3433">
            <v>0</v>
          </cell>
          <cell r="AX3433">
            <v>0</v>
          </cell>
          <cell r="AY3433">
            <v>0</v>
          </cell>
          <cell r="AZ3433">
            <v>0</v>
          </cell>
          <cell r="BA3433">
            <v>0</v>
          </cell>
          <cell r="BB3433">
            <v>0</v>
          </cell>
          <cell r="BC3433">
            <v>0</v>
          </cell>
          <cell r="BD3433">
            <v>0</v>
          </cell>
          <cell r="BE3433">
            <v>0</v>
          </cell>
          <cell r="BF3433">
            <v>0</v>
          </cell>
          <cell r="BG3433">
            <v>0</v>
          </cell>
          <cell r="BH3433">
            <v>0</v>
          </cell>
          <cell r="BI3433">
            <v>0</v>
          </cell>
          <cell r="BJ3433">
            <v>0</v>
          </cell>
          <cell r="BK3433">
            <v>0</v>
          </cell>
          <cell r="BL3433">
            <v>0</v>
          </cell>
        </row>
        <row r="3434">
          <cell r="B3434" t="str">
            <v>2.1.04.01.00460</v>
          </cell>
          <cell r="C3434" t="str">
            <v xml:space="preserve">NV EVER BRESSING                                  </v>
          </cell>
          <cell r="D3434">
            <v>5</v>
          </cell>
          <cell r="E3434">
            <v>0</v>
          </cell>
          <cell r="F3434">
            <v>0</v>
          </cell>
          <cell r="G3434">
            <v>0</v>
          </cell>
          <cell r="H3434">
            <v>0</v>
          </cell>
          <cell r="I3434">
            <v>0</v>
          </cell>
          <cell r="J3434">
            <v>0</v>
          </cell>
          <cell r="K3434">
            <v>0</v>
          </cell>
          <cell r="L3434">
            <v>0</v>
          </cell>
          <cell r="M3434">
            <v>0</v>
          </cell>
          <cell r="N3434">
            <v>0</v>
          </cell>
          <cell r="O3434">
            <v>0</v>
          </cell>
          <cell r="P3434">
            <v>0</v>
          </cell>
          <cell r="AO3434">
            <v>0</v>
          </cell>
          <cell r="AP3434">
            <v>0</v>
          </cell>
          <cell r="AQ3434">
            <v>0</v>
          </cell>
          <cell r="AR3434">
            <v>0</v>
          </cell>
          <cell r="AS3434">
            <v>0</v>
          </cell>
          <cell r="AT3434">
            <v>0</v>
          </cell>
          <cell r="AU3434">
            <v>0</v>
          </cell>
          <cell r="AV3434">
            <v>0</v>
          </cell>
          <cell r="AW3434">
            <v>0</v>
          </cell>
          <cell r="AX3434">
            <v>0</v>
          </cell>
          <cell r="AY3434">
            <v>0</v>
          </cell>
          <cell r="AZ3434">
            <v>0</v>
          </cell>
          <cell r="BA3434">
            <v>0</v>
          </cell>
          <cell r="BB3434">
            <v>0</v>
          </cell>
          <cell r="BC3434">
            <v>0</v>
          </cell>
          <cell r="BD3434">
            <v>0</v>
          </cell>
          <cell r="BE3434">
            <v>0</v>
          </cell>
          <cell r="BF3434">
            <v>0</v>
          </cell>
          <cell r="BG3434">
            <v>0</v>
          </cell>
          <cell r="BH3434">
            <v>0</v>
          </cell>
          <cell r="BI3434">
            <v>0</v>
          </cell>
          <cell r="BJ3434">
            <v>0</v>
          </cell>
          <cell r="BK3434">
            <v>0</v>
          </cell>
          <cell r="BL3434">
            <v>0</v>
          </cell>
        </row>
        <row r="3435">
          <cell r="B3435" t="str">
            <v>2.1.04.01.00461</v>
          </cell>
          <cell r="C3435" t="str">
            <v xml:space="preserve">NV STOKMARNES                                     </v>
          </cell>
          <cell r="D3435">
            <v>5</v>
          </cell>
          <cell r="E3435">
            <v>0</v>
          </cell>
          <cell r="F3435">
            <v>0</v>
          </cell>
          <cell r="G3435">
            <v>0</v>
          </cell>
          <cell r="H3435">
            <v>0</v>
          </cell>
          <cell r="I3435">
            <v>0</v>
          </cell>
          <cell r="J3435">
            <v>0</v>
          </cell>
          <cell r="K3435">
            <v>0</v>
          </cell>
          <cell r="L3435">
            <v>0</v>
          </cell>
          <cell r="M3435">
            <v>0</v>
          </cell>
          <cell r="N3435">
            <v>0</v>
          </cell>
          <cell r="O3435">
            <v>0</v>
          </cell>
          <cell r="P3435">
            <v>0</v>
          </cell>
          <cell r="AO3435">
            <v>0</v>
          </cell>
          <cell r="AP3435">
            <v>0</v>
          </cell>
          <cell r="AQ3435">
            <v>0</v>
          </cell>
          <cell r="AR3435">
            <v>0</v>
          </cell>
          <cell r="AS3435">
            <v>0</v>
          </cell>
          <cell r="AT3435">
            <v>0</v>
          </cell>
          <cell r="AU3435">
            <v>0</v>
          </cell>
          <cell r="AV3435">
            <v>0</v>
          </cell>
          <cell r="AW3435">
            <v>0</v>
          </cell>
          <cell r="AX3435">
            <v>0</v>
          </cell>
          <cell r="AY3435">
            <v>0</v>
          </cell>
          <cell r="AZ3435">
            <v>0</v>
          </cell>
          <cell r="BA3435">
            <v>0</v>
          </cell>
          <cell r="BB3435">
            <v>0</v>
          </cell>
          <cell r="BC3435">
            <v>0</v>
          </cell>
          <cell r="BD3435">
            <v>0</v>
          </cell>
          <cell r="BE3435">
            <v>0</v>
          </cell>
          <cell r="BF3435">
            <v>0</v>
          </cell>
          <cell r="BG3435">
            <v>0</v>
          </cell>
          <cell r="BH3435">
            <v>0</v>
          </cell>
          <cell r="BI3435">
            <v>0</v>
          </cell>
          <cell r="BJ3435">
            <v>0</v>
          </cell>
          <cell r="BK3435">
            <v>0</v>
          </cell>
          <cell r="BL3435">
            <v>0</v>
          </cell>
        </row>
        <row r="3436">
          <cell r="B3436" t="str">
            <v>2.1.04.01.00462</v>
          </cell>
          <cell r="C3436" t="str">
            <v xml:space="preserve">NV BLED                                           </v>
          </cell>
          <cell r="D3436">
            <v>5</v>
          </cell>
          <cell r="E3436">
            <v>0</v>
          </cell>
          <cell r="F3436">
            <v>0</v>
          </cell>
          <cell r="G3436">
            <v>0</v>
          </cell>
          <cell r="H3436">
            <v>0</v>
          </cell>
          <cell r="I3436">
            <v>0</v>
          </cell>
          <cell r="J3436">
            <v>0</v>
          </cell>
          <cell r="K3436">
            <v>0</v>
          </cell>
          <cell r="L3436">
            <v>0</v>
          </cell>
          <cell r="M3436">
            <v>0</v>
          </cell>
          <cell r="N3436">
            <v>0</v>
          </cell>
          <cell r="O3436">
            <v>0</v>
          </cell>
          <cell r="P3436">
            <v>0</v>
          </cell>
          <cell r="AO3436">
            <v>0</v>
          </cell>
          <cell r="AP3436">
            <v>0</v>
          </cell>
          <cell r="AQ3436">
            <v>0</v>
          </cell>
          <cell r="AR3436">
            <v>0</v>
          </cell>
          <cell r="AS3436">
            <v>0</v>
          </cell>
          <cell r="AT3436">
            <v>0</v>
          </cell>
          <cell r="AU3436">
            <v>0</v>
          </cell>
          <cell r="AV3436">
            <v>0</v>
          </cell>
          <cell r="AW3436">
            <v>0</v>
          </cell>
          <cell r="AX3436">
            <v>0</v>
          </cell>
          <cell r="AY3436">
            <v>0</v>
          </cell>
          <cell r="AZ3436">
            <v>0</v>
          </cell>
          <cell r="BA3436">
            <v>0</v>
          </cell>
          <cell r="BB3436">
            <v>0</v>
          </cell>
          <cell r="BC3436">
            <v>0</v>
          </cell>
          <cell r="BD3436">
            <v>0</v>
          </cell>
          <cell r="BE3436">
            <v>0</v>
          </cell>
          <cell r="BF3436">
            <v>0</v>
          </cell>
          <cell r="BG3436">
            <v>0</v>
          </cell>
          <cell r="BH3436">
            <v>0</v>
          </cell>
          <cell r="BI3436">
            <v>0</v>
          </cell>
          <cell r="BJ3436">
            <v>0</v>
          </cell>
          <cell r="BK3436">
            <v>0</v>
          </cell>
          <cell r="BL3436">
            <v>0</v>
          </cell>
        </row>
        <row r="3437">
          <cell r="B3437" t="str">
            <v>2.1.04.01.00463</v>
          </cell>
          <cell r="C3437" t="str">
            <v xml:space="preserve">NV DAKOTA BELLE                                   </v>
          </cell>
          <cell r="D3437">
            <v>5</v>
          </cell>
          <cell r="E3437">
            <v>0</v>
          </cell>
          <cell r="F3437">
            <v>0</v>
          </cell>
          <cell r="G3437">
            <v>0</v>
          </cell>
          <cell r="H3437">
            <v>0</v>
          </cell>
          <cell r="I3437">
            <v>0</v>
          </cell>
          <cell r="J3437">
            <v>0</v>
          </cell>
          <cell r="K3437">
            <v>0</v>
          </cell>
          <cell r="L3437">
            <v>0</v>
          </cell>
          <cell r="M3437">
            <v>0</v>
          </cell>
          <cell r="N3437">
            <v>0</v>
          </cell>
          <cell r="O3437">
            <v>0</v>
          </cell>
          <cell r="P3437">
            <v>0</v>
          </cell>
          <cell r="AO3437">
            <v>0</v>
          </cell>
          <cell r="AP3437">
            <v>0</v>
          </cell>
          <cell r="AQ3437">
            <v>0</v>
          </cell>
          <cell r="AR3437">
            <v>0</v>
          </cell>
          <cell r="AS3437">
            <v>0</v>
          </cell>
          <cell r="AT3437">
            <v>0</v>
          </cell>
          <cell r="AU3437">
            <v>0</v>
          </cell>
          <cell r="AV3437">
            <v>0</v>
          </cell>
          <cell r="AW3437">
            <v>0</v>
          </cell>
          <cell r="AX3437">
            <v>0</v>
          </cell>
          <cell r="AY3437">
            <v>0</v>
          </cell>
          <cell r="AZ3437">
            <v>0</v>
          </cell>
          <cell r="BA3437">
            <v>0</v>
          </cell>
          <cell r="BB3437">
            <v>0</v>
          </cell>
          <cell r="BC3437">
            <v>0</v>
          </cell>
          <cell r="BD3437">
            <v>0</v>
          </cell>
          <cell r="BE3437">
            <v>0</v>
          </cell>
          <cell r="BF3437">
            <v>0</v>
          </cell>
          <cell r="BG3437">
            <v>0</v>
          </cell>
          <cell r="BH3437">
            <v>0</v>
          </cell>
          <cell r="BI3437">
            <v>0</v>
          </cell>
          <cell r="BJ3437">
            <v>0</v>
          </cell>
          <cell r="BK3437">
            <v>0</v>
          </cell>
          <cell r="BL3437">
            <v>0</v>
          </cell>
        </row>
        <row r="3438">
          <cell r="B3438" t="str">
            <v>2.1.04.01.00464</v>
          </cell>
          <cell r="C3438" t="str">
            <v xml:space="preserve">NV NORDIC CONFIDENCE                              </v>
          </cell>
          <cell r="D3438">
            <v>5</v>
          </cell>
          <cell r="E3438">
            <v>0</v>
          </cell>
          <cell r="F3438">
            <v>0</v>
          </cell>
          <cell r="G3438">
            <v>0</v>
          </cell>
          <cell r="H3438">
            <v>0</v>
          </cell>
          <cell r="I3438">
            <v>0</v>
          </cell>
          <cell r="J3438">
            <v>0</v>
          </cell>
          <cell r="K3438">
            <v>0</v>
          </cell>
          <cell r="L3438">
            <v>0</v>
          </cell>
          <cell r="M3438">
            <v>0</v>
          </cell>
          <cell r="N3438">
            <v>0</v>
          </cell>
          <cell r="O3438">
            <v>0</v>
          </cell>
          <cell r="P3438">
            <v>0</v>
          </cell>
          <cell r="AO3438">
            <v>0</v>
          </cell>
          <cell r="AP3438">
            <v>0</v>
          </cell>
          <cell r="AQ3438">
            <v>0</v>
          </cell>
          <cell r="AR3438">
            <v>0</v>
          </cell>
          <cell r="AS3438">
            <v>0</v>
          </cell>
          <cell r="AT3438">
            <v>0</v>
          </cell>
          <cell r="AU3438">
            <v>0</v>
          </cell>
          <cell r="AV3438">
            <v>0</v>
          </cell>
          <cell r="AW3438">
            <v>0</v>
          </cell>
          <cell r="AX3438">
            <v>0</v>
          </cell>
          <cell r="AY3438">
            <v>0</v>
          </cell>
          <cell r="AZ3438">
            <v>0</v>
          </cell>
          <cell r="BA3438">
            <v>0</v>
          </cell>
          <cell r="BB3438">
            <v>0</v>
          </cell>
          <cell r="BC3438">
            <v>0</v>
          </cell>
          <cell r="BD3438">
            <v>0</v>
          </cell>
          <cell r="BE3438">
            <v>0</v>
          </cell>
          <cell r="BF3438">
            <v>0</v>
          </cell>
          <cell r="BG3438">
            <v>0</v>
          </cell>
          <cell r="BH3438">
            <v>0</v>
          </cell>
          <cell r="BI3438">
            <v>0</v>
          </cell>
          <cell r="BJ3438">
            <v>0</v>
          </cell>
          <cell r="BK3438">
            <v>0</v>
          </cell>
          <cell r="BL3438">
            <v>0</v>
          </cell>
        </row>
        <row r="3439">
          <cell r="B3439" t="str">
            <v>2.1.04.01.99999</v>
          </cell>
          <cell r="C3439" t="str">
            <v xml:space="preserve">Credores por Rateio Importacao                    </v>
          </cell>
          <cell r="D3439">
            <v>5</v>
          </cell>
          <cell r="E3439">
            <v>0</v>
          </cell>
          <cell r="F3439">
            <v>0</v>
          </cell>
          <cell r="G3439">
            <v>0</v>
          </cell>
          <cell r="H3439">
            <v>0</v>
          </cell>
          <cell r="I3439">
            <v>0</v>
          </cell>
          <cell r="J3439">
            <v>0</v>
          </cell>
          <cell r="K3439">
            <v>0</v>
          </cell>
          <cell r="L3439">
            <v>0</v>
          </cell>
          <cell r="M3439">
            <v>0</v>
          </cell>
          <cell r="N3439">
            <v>0</v>
          </cell>
          <cell r="O3439">
            <v>0</v>
          </cell>
          <cell r="P3439">
            <v>0</v>
          </cell>
          <cell r="AO3439">
            <v>0</v>
          </cell>
          <cell r="AP3439">
            <v>0</v>
          </cell>
          <cell r="AQ3439">
            <v>0</v>
          </cell>
          <cell r="AR3439">
            <v>0</v>
          </cell>
          <cell r="AS3439">
            <v>0</v>
          </cell>
          <cell r="AT3439">
            <v>0</v>
          </cell>
          <cell r="AU3439">
            <v>0</v>
          </cell>
          <cell r="AV3439">
            <v>0</v>
          </cell>
          <cell r="AW3439">
            <v>0</v>
          </cell>
          <cell r="AX3439">
            <v>0</v>
          </cell>
          <cell r="AY3439">
            <v>0</v>
          </cell>
          <cell r="AZ3439">
            <v>0</v>
          </cell>
          <cell r="BA3439">
            <v>0</v>
          </cell>
          <cell r="BB3439">
            <v>0</v>
          </cell>
          <cell r="BC3439">
            <v>0</v>
          </cell>
          <cell r="BD3439">
            <v>0</v>
          </cell>
          <cell r="BE3439">
            <v>0</v>
          </cell>
          <cell r="BF3439">
            <v>0</v>
          </cell>
          <cell r="BG3439">
            <v>0</v>
          </cell>
          <cell r="BH3439">
            <v>0</v>
          </cell>
          <cell r="BI3439">
            <v>0</v>
          </cell>
          <cell r="BJ3439">
            <v>0</v>
          </cell>
          <cell r="BK3439">
            <v>0</v>
          </cell>
          <cell r="BL3439">
            <v>0</v>
          </cell>
        </row>
        <row r="3440">
          <cell r="A3440">
            <v>37</v>
          </cell>
          <cell r="B3440" t="str">
            <v>2.1.05</v>
          </cell>
          <cell r="C3440" t="str">
            <v xml:space="preserve">DEMURRAGE                                         </v>
          </cell>
          <cell r="D3440">
            <v>3</v>
          </cell>
          <cell r="E3440">
            <v>0</v>
          </cell>
          <cell r="F3440">
            <v>0</v>
          </cell>
          <cell r="G3440">
            <v>0</v>
          </cell>
          <cell r="H3440">
            <v>0</v>
          </cell>
          <cell r="I3440">
            <v>0</v>
          </cell>
          <cell r="J3440">
            <v>0</v>
          </cell>
          <cell r="K3440">
            <v>0</v>
          </cell>
          <cell r="L3440">
            <v>0</v>
          </cell>
          <cell r="M3440">
            <v>0</v>
          </cell>
          <cell r="N3440">
            <v>0</v>
          </cell>
          <cell r="O3440">
            <v>0</v>
          </cell>
          <cell r="P3440">
            <v>0</v>
          </cell>
          <cell r="Q3440">
            <v>1076852.1599999999</v>
          </cell>
          <cell r="R3440">
            <v>1111205.6399999999</v>
          </cell>
          <cell r="S3440">
            <v>1129003.18</v>
          </cell>
          <cell r="T3440">
            <v>1141068.31</v>
          </cell>
          <cell r="U3440">
            <v>1232627.45</v>
          </cell>
          <cell r="V3440">
            <v>1232627.45</v>
          </cell>
          <cell r="W3440">
            <v>1232627.45</v>
          </cell>
          <cell r="X3440">
            <v>1232627.45</v>
          </cell>
          <cell r="Y3440">
            <v>2250040.0499999998</v>
          </cell>
          <cell r="Z3440">
            <v>2770612.22</v>
          </cell>
          <cell r="AA3440">
            <v>3028799.97</v>
          </cell>
          <cell r="AB3440">
            <v>2945342.77</v>
          </cell>
          <cell r="AC3440">
            <v>2896675.61</v>
          </cell>
          <cell r="AD3440">
            <v>2896675.61</v>
          </cell>
          <cell r="AE3440">
            <v>2768746.44</v>
          </cell>
          <cell r="AF3440">
            <v>3047254.06</v>
          </cell>
          <cell r="AG3440">
            <v>2880153.43</v>
          </cell>
          <cell r="AH3440">
            <v>2880153.43</v>
          </cell>
          <cell r="AI3440">
            <v>3538541</v>
          </cell>
          <cell r="AJ3440">
            <v>3575265.34</v>
          </cell>
          <cell r="AK3440">
            <v>2661560.73</v>
          </cell>
          <cell r="AL3440">
            <v>2528935.2799999998</v>
          </cell>
          <cell r="AM3440">
            <v>2539620.4900000002</v>
          </cell>
          <cell r="AN3440">
            <v>3390847.8</v>
          </cell>
          <cell r="AO3440">
            <v>3687425.97</v>
          </cell>
          <cell r="AP3440">
            <v>3448698.83</v>
          </cell>
          <cell r="AQ3440">
            <v>3381880.94</v>
          </cell>
          <cell r="AR3440">
            <v>2655618.1800000002</v>
          </cell>
          <cell r="AS3440">
            <v>2356802.0099999998</v>
          </cell>
          <cell r="AT3440">
            <v>1991562.16</v>
          </cell>
          <cell r="AU3440">
            <v>2152302.54</v>
          </cell>
          <cell r="AV3440">
            <v>2649473.5299999998</v>
          </cell>
          <cell r="AW3440">
            <v>1989613.55</v>
          </cell>
          <cell r="AX3440">
            <v>2606532.81</v>
          </cell>
          <cell r="AY3440">
            <v>5082308.62</v>
          </cell>
          <cell r="AZ3440">
            <v>6183276.5199999996</v>
          </cell>
          <cell r="BA3440">
            <v>6244415.1799999997</v>
          </cell>
          <cell r="BB3440">
            <v>7028477.2000000002</v>
          </cell>
          <cell r="BC3440">
            <v>8390306.5899999999</v>
          </cell>
          <cell r="BD3440">
            <v>0</v>
          </cell>
          <cell r="BE3440">
            <v>0</v>
          </cell>
          <cell r="BF3440">
            <v>0</v>
          </cell>
          <cell r="BG3440">
            <v>0</v>
          </cell>
          <cell r="BH3440">
            <v>0</v>
          </cell>
          <cell r="BI3440">
            <v>0</v>
          </cell>
          <cell r="BJ3440">
            <v>0</v>
          </cell>
          <cell r="BK3440">
            <v>0</v>
          </cell>
          <cell r="BL3440">
            <v>0</v>
          </cell>
        </row>
        <row r="3441">
          <cell r="B3441" t="str">
            <v>2.1.05.01</v>
          </cell>
          <cell r="C3441" t="str">
            <v xml:space="preserve">DEMURRAGE                                         </v>
          </cell>
          <cell r="D3441">
            <v>4</v>
          </cell>
          <cell r="E3441">
            <v>0</v>
          </cell>
          <cell r="F3441">
            <v>0</v>
          </cell>
          <cell r="G3441">
            <v>0</v>
          </cell>
          <cell r="H3441">
            <v>0</v>
          </cell>
          <cell r="I3441">
            <v>0</v>
          </cell>
          <cell r="J3441">
            <v>0</v>
          </cell>
          <cell r="K3441">
            <v>0</v>
          </cell>
          <cell r="L3441">
            <v>0</v>
          </cell>
          <cell r="M3441">
            <v>0</v>
          </cell>
          <cell r="N3441">
            <v>0</v>
          </cell>
          <cell r="O3441">
            <v>0</v>
          </cell>
          <cell r="P3441">
            <v>0</v>
          </cell>
          <cell r="Q3441">
            <v>1076852.1599999999</v>
          </cell>
          <cell r="R3441">
            <v>1111205.6399999999</v>
          </cell>
          <cell r="S3441">
            <v>1129003.18</v>
          </cell>
          <cell r="T3441">
            <v>1141068.31</v>
          </cell>
          <cell r="U3441">
            <v>1232627.45</v>
          </cell>
          <cell r="V3441">
            <v>1232627.45</v>
          </cell>
          <cell r="W3441">
            <v>1232627.45</v>
          </cell>
          <cell r="X3441">
            <v>1232627.45</v>
          </cell>
          <cell r="Y3441">
            <v>2250040.0499999998</v>
          </cell>
          <cell r="Z3441">
            <v>2770612.22</v>
          </cell>
          <cell r="AA3441">
            <v>3028799.97</v>
          </cell>
          <cell r="AB3441">
            <v>2945342.77</v>
          </cell>
          <cell r="AC3441">
            <v>2896675.61</v>
          </cell>
          <cell r="AD3441">
            <v>2896675.61</v>
          </cell>
          <cell r="AE3441">
            <v>2768746.44</v>
          </cell>
          <cell r="AF3441">
            <v>3047254.06</v>
          </cell>
          <cell r="AG3441">
            <v>2880153.43</v>
          </cell>
          <cell r="AH3441">
            <v>2880153.43</v>
          </cell>
          <cell r="AI3441">
            <v>3538541</v>
          </cell>
          <cell r="AJ3441">
            <v>3575265.34</v>
          </cell>
          <cell r="AK3441">
            <v>2661560.73</v>
          </cell>
          <cell r="AL3441">
            <v>2528935.2799999998</v>
          </cell>
          <cell r="AM3441">
            <v>2539620.4900000002</v>
          </cell>
          <cell r="AN3441">
            <v>3390847.8</v>
          </cell>
          <cell r="AO3441">
            <v>3687425.97</v>
          </cell>
          <cell r="AP3441">
            <v>3448698.83</v>
          </cell>
          <cell r="AQ3441">
            <v>3381880.94</v>
          </cell>
          <cell r="AR3441">
            <v>2655618.1800000002</v>
          </cell>
          <cell r="AS3441">
            <v>2356802.0099999998</v>
          </cell>
          <cell r="AT3441">
            <v>1991562.16</v>
          </cell>
          <cell r="AU3441">
            <v>2152302.54</v>
          </cell>
          <cell r="AV3441">
            <v>2649473.5299999998</v>
          </cell>
          <cell r="AW3441">
            <v>1989613.55</v>
          </cell>
          <cell r="AX3441">
            <v>2606532.81</v>
          </cell>
          <cell r="AY3441">
            <v>5082308.62</v>
          </cell>
          <cell r="AZ3441">
            <v>6183276.5199999996</v>
          </cell>
          <cell r="BA3441">
            <v>6244415.1799999997</v>
          </cell>
          <cell r="BB3441">
            <v>7028477.2000000002</v>
          </cell>
          <cell r="BC3441">
            <v>8390306.5899999999</v>
          </cell>
          <cell r="BD3441">
            <v>0</v>
          </cell>
          <cell r="BE3441">
            <v>0</v>
          </cell>
          <cell r="BF3441">
            <v>0</v>
          </cell>
          <cell r="BG3441">
            <v>0</v>
          </cell>
          <cell r="BH3441">
            <v>0</v>
          </cell>
          <cell r="BI3441">
            <v>0</v>
          </cell>
          <cell r="BJ3441">
            <v>0</v>
          </cell>
          <cell r="BK3441">
            <v>0</v>
          </cell>
          <cell r="BL3441">
            <v>0</v>
          </cell>
        </row>
        <row r="3442">
          <cell r="B3442" t="str">
            <v>2.1.05.01.00001</v>
          </cell>
          <cell r="C3442" t="str">
            <v xml:space="preserve">DEMURRAGE                                         </v>
          </cell>
          <cell r="D3442">
            <v>5</v>
          </cell>
          <cell r="E3442">
            <v>0</v>
          </cell>
          <cell r="F3442">
            <v>0</v>
          </cell>
          <cell r="G3442">
            <v>0</v>
          </cell>
          <cell r="H3442">
            <v>0</v>
          </cell>
          <cell r="I3442">
            <v>0</v>
          </cell>
          <cell r="J3442">
            <v>0</v>
          </cell>
          <cell r="K3442">
            <v>0</v>
          </cell>
          <cell r="L3442">
            <v>0</v>
          </cell>
          <cell r="M3442">
            <v>0</v>
          </cell>
          <cell r="N3442">
            <v>0</v>
          </cell>
          <cell r="O3442">
            <v>0</v>
          </cell>
          <cell r="P3442">
            <v>0</v>
          </cell>
          <cell r="Q3442">
            <v>1076852.1599999999</v>
          </cell>
          <cell r="R3442">
            <v>1111205.6399999999</v>
          </cell>
          <cell r="S3442">
            <v>1129003.18</v>
          </cell>
          <cell r="T3442">
            <v>1141068.31</v>
          </cell>
          <cell r="U3442">
            <v>1232627.45</v>
          </cell>
          <cell r="V3442">
            <v>1232627.45</v>
          </cell>
          <cell r="W3442">
            <v>1232627.45</v>
          </cell>
          <cell r="X3442">
            <v>1232627.45</v>
          </cell>
          <cell r="Y3442">
            <v>2250040.0499999998</v>
          </cell>
          <cell r="Z3442">
            <v>2770612.22</v>
          </cell>
          <cell r="AA3442">
            <v>3028799.97</v>
          </cell>
          <cell r="AB3442">
            <v>2945342.77</v>
          </cell>
          <cell r="AC3442">
            <v>2896675.61</v>
          </cell>
          <cell r="AD3442">
            <v>2896675.61</v>
          </cell>
          <cell r="AE3442">
            <v>2768746.44</v>
          </cell>
          <cell r="AF3442">
            <v>3047254.06</v>
          </cell>
          <cell r="AG3442">
            <v>2880153.43</v>
          </cell>
          <cell r="AH3442">
            <v>2880153.43</v>
          </cell>
          <cell r="AI3442">
            <v>3538541</v>
          </cell>
          <cell r="AJ3442">
            <v>3575265.34</v>
          </cell>
          <cell r="AK3442">
            <v>2661560.73</v>
          </cell>
          <cell r="AL3442">
            <v>2528935.2799999998</v>
          </cell>
          <cell r="AM3442">
            <v>2539620.4900000002</v>
          </cell>
          <cell r="AN3442">
            <v>3390847.8</v>
          </cell>
          <cell r="AO3442">
            <v>3687425.97</v>
          </cell>
          <cell r="AP3442">
            <v>3448698.83</v>
          </cell>
          <cell r="AQ3442">
            <v>3381880.94</v>
          </cell>
          <cell r="AR3442">
            <v>2655618.1800000002</v>
          </cell>
          <cell r="AS3442">
            <v>2356802.0099999998</v>
          </cell>
          <cell r="AT3442">
            <v>1991562.16</v>
          </cell>
          <cell r="AU3442">
            <v>2152302.54</v>
          </cell>
          <cell r="AV3442">
            <v>2649473.5299999998</v>
          </cell>
          <cell r="AW3442">
            <v>1989613.55</v>
          </cell>
          <cell r="AX3442">
            <v>2606532.81</v>
          </cell>
          <cell r="AY3442">
            <v>5082308.62</v>
          </cell>
          <cell r="AZ3442">
            <v>6183276.5199999996</v>
          </cell>
          <cell r="BA3442">
            <v>6244415.1799999997</v>
          </cell>
          <cell r="BB3442">
            <v>7028477.2000000002</v>
          </cell>
          <cell r="BC3442">
            <v>8390306.5899999999</v>
          </cell>
          <cell r="BD3442">
            <v>0</v>
          </cell>
          <cell r="BE3442">
            <v>0</v>
          </cell>
          <cell r="BF3442">
            <v>0</v>
          </cell>
          <cell r="BG3442">
            <v>0</v>
          </cell>
          <cell r="BH3442">
            <v>0</v>
          </cell>
          <cell r="BI3442">
            <v>0</v>
          </cell>
          <cell r="BJ3442">
            <v>0</v>
          </cell>
          <cell r="BK3442">
            <v>0</v>
          </cell>
          <cell r="BL3442">
            <v>0</v>
          </cell>
        </row>
        <row r="3443">
          <cell r="A3443">
            <v>37</v>
          </cell>
          <cell r="B3443" t="str">
            <v>2.1.06</v>
          </cell>
          <cell r="C3443" t="str">
            <v xml:space="preserve">COMISSOES S/VENDAS AUTONOMOS                      </v>
          </cell>
          <cell r="D3443">
            <v>3</v>
          </cell>
          <cell r="E3443">
            <v>0</v>
          </cell>
          <cell r="F3443">
            <v>0</v>
          </cell>
          <cell r="G3443">
            <v>0</v>
          </cell>
          <cell r="H3443">
            <v>0</v>
          </cell>
          <cell r="I3443">
            <v>0</v>
          </cell>
          <cell r="J3443">
            <v>0</v>
          </cell>
          <cell r="K3443">
            <v>0</v>
          </cell>
          <cell r="L3443">
            <v>0</v>
          </cell>
          <cell r="M3443">
            <v>0</v>
          </cell>
          <cell r="N3443">
            <v>0</v>
          </cell>
          <cell r="O3443">
            <v>0</v>
          </cell>
          <cell r="P3443">
            <v>0</v>
          </cell>
          <cell r="Q3443">
            <v>165444</v>
          </cell>
          <cell r="R3443">
            <v>437132.78</v>
          </cell>
          <cell r="S3443">
            <v>622315.02</v>
          </cell>
          <cell r="T3443">
            <v>663676.46</v>
          </cell>
          <cell r="U3443">
            <v>785899.17</v>
          </cell>
          <cell r="V3443">
            <v>796211.18</v>
          </cell>
          <cell r="W3443">
            <v>812997.53</v>
          </cell>
          <cell r="X3443">
            <v>856004.11</v>
          </cell>
          <cell r="Y3443">
            <v>1178309.3400000001</v>
          </cell>
          <cell r="Z3443">
            <v>1304053.8999999999</v>
          </cell>
          <cell r="AA3443">
            <v>1535770.26</v>
          </cell>
          <cell r="AB3443">
            <v>1691029.66</v>
          </cell>
          <cell r="AC3443">
            <v>1697432.78</v>
          </cell>
          <cell r="AD3443">
            <v>1708504.13</v>
          </cell>
          <cell r="AE3443">
            <v>1688261.68</v>
          </cell>
          <cell r="AF3443">
            <v>1654853.97</v>
          </cell>
          <cell r="AG3443">
            <v>1669823.21</v>
          </cell>
          <cell r="AH3443">
            <v>1688711.11</v>
          </cell>
          <cell r="AI3443">
            <v>1777081.44</v>
          </cell>
          <cell r="AJ3443">
            <v>1777568.19</v>
          </cell>
          <cell r="AK3443">
            <v>1815564.08</v>
          </cell>
          <cell r="AL3443">
            <v>1709071.44</v>
          </cell>
          <cell r="AM3443">
            <v>1901498.42</v>
          </cell>
          <cell r="AN3443">
            <v>2380542.87</v>
          </cell>
          <cell r="AO3443">
            <v>2257607.86</v>
          </cell>
          <cell r="AP3443">
            <v>2230291.44</v>
          </cell>
          <cell r="AQ3443">
            <v>2272253.86</v>
          </cell>
          <cell r="AR3443">
            <v>2329315.4</v>
          </cell>
          <cell r="AS3443">
            <v>2263539.9500000002</v>
          </cell>
          <cell r="AT3443">
            <v>2324870.04</v>
          </cell>
          <cell r="AU3443">
            <v>2302461.0499999998</v>
          </cell>
          <cell r="AV3443">
            <v>2285485.62</v>
          </cell>
          <cell r="AW3443">
            <v>2331587.23</v>
          </cell>
          <cell r="AX3443">
            <v>2411051.59</v>
          </cell>
          <cell r="AY3443">
            <v>2465862.39</v>
          </cell>
          <cell r="AZ3443">
            <v>4364887.1399999997</v>
          </cell>
          <cell r="BA3443">
            <v>4497037.87</v>
          </cell>
          <cell r="BB3443">
            <v>4467015.18</v>
          </cell>
          <cell r="BC3443">
            <v>4448153.75</v>
          </cell>
          <cell r="BD3443">
            <v>0</v>
          </cell>
          <cell r="BE3443">
            <v>0</v>
          </cell>
          <cell r="BF3443">
            <v>0</v>
          </cell>
          <cell r="BG3443">
            <v>0</v>
          </cell>
          <cell r="BH3443">
            <v>0</v>
          </cell>
          <cell r="BI3443">
            <v>0</v>
          </cell>
          <cell r="BJ3443">
            <v>0</v>
          </cell>
          <cell r="BK3443">
            <v>0</v>
          </cell>
          <cell r="BL3443">
            <v>0</v>
          </cell>
        </row>
        <row r="3444">
          <cell r="B3444" t="str">
            <v>2.1.06.01</v>
          </cell>
          <cell r="C3444" t="str">
            <v xml:space="preserve">COMISSOES S/VENDAS AUTONOMOS                      </v>
          </cell>
          <cell r="D3444">
            <v>4</v>
          </cell>
          <cell r="E3444">
            <v>0</v>
          </cell>
          <cell r="F3444">
            <v>0</v>
          </cell>
          <cell r="G3444">
            <v>0</v>
          </cell>
          <cell r="H3444">
            <v>0</v>
          </cell>
          <cell r="I3444">
            <v>0</v>
          </cell>
          <cell r="J3444">
            <v>0</v>
          </cell>
          <cell r="K3444">
            <v>0</v>
          </cell>
          <cell r="L3444">
            <v>0</v>
          </cell>
          <cell r="M3444">
            <v>0</v>
          </cell>
          <cell r="N3444">
            <v>0</v>
          </cell>
          <cell r="O3444">
            <v>0</v>
          </cell>
          <cell r="P3444">
            <v>0</v>
          </cell>
          <cell r="Q3444">
            <v>165444</v>
          </cell>
          <cell r="R3444">
            <v>437132.78</v>
          </cell>
          <cell r="S3444">
            <v>622315.02</v>
          </cell>
          <cell r="T3444">
            <v>663676.46</v>
          </cell>
          <cell r="U3444">
            <v>785899.17</v>
          </cell>
          <cell r="V3444">
            <v>796211.18</v>
          </cell>
          <cell r="W3444">
            <v>812997.53</v>
          </cell>
          <cell r="X3444">
            <v>856004.11</v>
          </cell>
          <cell r="Y3444">
            <v>1178309.3400000001</v>
          </cell>
          <cell r="Z3444">
            <v>1304053.8999999999</v>
          </cell>
          <cell r="AA3444">
            <v>1535770.26</v>
          </cell>
          <cell r="AB3444">
            <v>1691029.66</v>
          </cell>
          <cell r="AC3444">
            <v>1697432.78</v>
          </cell>
          <cell r="AD3444">
            <v>1708504.13</v>
          </cell>
          <cell r="AE3444">
            <v>1688261.68</v>
          </cell>
          <cell r="AF3444">
            <v>1654853.97</v>
          </cell>
          <cell r="AG3444">
            <v>1669823.21</v>
          </cell>
          <cell r="AH3444">
            <v>1688711.11</v>
          </cell>
          <cell r="AI3444">
            <v>1777081.44</v>
          </cell>
          <cell r="AJ3444">
            <v>1777568.19</v>
          </cell>
          <cell r="AK3444">
            <v>1815564.08</v>
          </cell>
          <cell r="AL3444">
            <v>1709071.44</v>
          </cell>
          <cell r="AM3444">
            <v>1901498.42</v>
          </cell>
          <cell r="AN3444">
            <v>2380542.87</v>
          </cell>
          <cell r="AO3444">
            <v>2257607.86</v>
          </cell>
          <cell r="AP3444">
            <v>2230291.44</v>
          </cell>
          <cell r="AQ3444">
            <v>2272253.86</v>
          </cell>
          <cell r="AR3444">
            <v>2329315.4</v>
          </cell>
          <cell r="AS3444">
            <v>2263539.9500000002</v>
          </cell>
          <cell r="AT3444">
            <v>2324870.04</v>
          </cell>
          <cell r="AU3444">
            <v>2302461.0499999998</v>
          </cell>
          <cell r="AV3444">
            <v>2285485.62</v>
          </cell>
          <cell r="AW3444">
            <v>2331587.23</v>
          </cell>
          <cell r="AX3444">
            <v>2411051.59</v>
          </cell>
          <cell r="AY3444">
            <v>2465862.39</v>
          </cell>
          <cell r="AZ3444">
            <v>4364887.1399999997</v>
          </cell>
          <cell r="BA3444">
            <v>4497037.87</v>
          </cell>
          <cell r="BB3444">
            <v>4467015.18</v>
          </cell>
          <cell r="BC3444">
            <v>4448153.75</v>
          </cell>
          <cell r="BD3444">
            <v>0</v>
          </cell>
          <cell r="BE3444">
            <v>0</v>
          </cell>
          <cell r="BF3444">
            <v>0</v>
          </cell>
          <cell r="BG3444">
            <v>0</v>
          </cell>
          <cell r="BH3444">
            <v>0</v>
          </cell>
          <cell r="BI3444">
            <v>0</v>
          </cell>
          <cell r="BJ3444">
            <v>0</v>
          </cell>
          <cell r="BK3444">
            <v>0</v>
          </cell>
          <cell r="BL3444">
            <v>0</v>
          </cell>
        </row>
        <row r="3445">
          <cell r="B3445" t="str">
            <v>2.1.06.01.00001</v>
          </cell>
          <cell r="C3445" t="str">
            <v xml:space="preserve">COMISSOES S/VENDAS                                </v>
          </cell>
          <cell r="D3445">
            <v>5</v>
          </cell>
          <cell r="E3445">
            <v>0</v>
          </cell>
          <cell r="F3445">
            <v>0</v>
          </cell>
          <cell r="G3445">
            <v>0</v>
          </cell>
          <cell r="H3445">
            <v>0</v>
          </cell>
          <cell r="I3445">
            <v>0</v>
          </cell>
          <cell r="J3445">
            <v>0</v>
          </cell>
          <cell r="K3445">
            <v>0</v>
          </cell>
          <cell r="L3445">
            <v>0</v>
          </cell>
          <cell r="M3445">
            <v>0</v>
          </cell>
          <cell r="N3445">
            <v>0</v>
          </cell>
          <cell r="O3445">
            <v>0</v>
          </cell>
          <cell r="P3445">
            <v>0</v>
          </cell>
          <cell r="Q3445">
            <v>895413.68</v>
          </cell>
          <cell r="R3445">
            <v>1167102.46</v>
          </cell>
          <cell r="S3445">
            <v>1352520.66</v>
          </cell>
          <cell r="T3445">
            <v>1393882.1</v>
          </cell>
          <cell r="U3445">
            <v>1516104.81</v>
          </cell>
          <cell r="V3445">
            <v>1526416.82</v>
          </cell>
          <cell r="W3445">
            <v>1543203.17</v>
          </cell>
          <cell r="X3445">
            <v>1586209.75</v>
          </cell>
          <cell r="Y3445">
            <v>1032447.85</v>
          </cell>
          <cell r="Z3445">
            <v>564825.21</v>
          </cell>
          <cell r="AA3445">
            <v>796541.57</v>
          </cell>
          <cell r="AB3445">
            <v>720377.29</v>
          </cell>
          <cell r="AC3445">
            <v>726780.41</v>
          </cell>
          <cell r="AD3445">
            <v>737851.76</v>
          </cell>
          <cell r="AE3445">
            <v>717609.31</v>
          </cell>
          <cell r="AF3445">
            <v>684201.6</v>
          </cell>
          <cell r="AG3445">
            <v>699170.84</v>
          </cell>
          <cell r="AH3445">
            <v>718058.74</v>
          </cell>
          <cell r="AI3445">
            <v>806429.07</v>
          </cell>
          <cell r="AJ3445">
            <v>806915.82</v>
          </cell>
          <cell r="AK3445">
            <v>844911.71</v>
          </cell>
          <cell r="AL3445">
            <v>738419.07</v>
          </cell>
          <cell r="AM3445">
            <v>930846.05</v>
          </cell>
          <cell r="AN3445">
            <v>981807.5</v>
          </cell>
          <cell r="AO3445">
            <v>858872.49</v>
          </cell>
          <cell r="AP3445">
            <v>831556.07</v>
          </cell>
          <cell r="AQ3445">
            <v>873518.49</v>
          </cell>
          <cell r="AR3445">
            <v>930580.03</v>
          </cell>
          <cell r="AS3445">
            <v>864804.58</v>
          </cell>
          <cell r="AT3445">
            <v>926134.67</v>
          </cell>
          <cell r="AU3445">
            <v>903725.68</v>
          </cell>
          <cell r="AV3445">
            <v>886750.25</v>
          </cell>
          <cell r="AW3445">
            <v>932851.86</v>
          </cell>
          <cell r="AX3445">
            <v>1012316.22</v>
          </cell>
          <cell r="AY3445">
            <v>1067127.02</v>
          </cell>
          <cell r="AZ3445">
            <v>1113272.56</v>
          </cell>
          <cell r="BA3445">
            <v>1245423.29</v>
          </cell>
          <cell r="BB3445">
            <v>1215400.6000000001</v>
          </cell>
          <cell r="BC3445">
            <v>1196539.17</v>
          </cell>
          <cell r="BD3445">
            <v>0</v>
          </cell>
          <cell r="BE3445">
            <v>0</v>
          </cell>
          <cell r="BF3445">
            <v>0</v>
          </cell>
          <cell r="BG3445">
            <v>0</v>
          </cell>
          <cell r="BH3445">
            <v>0</v>
          </cell>
          <cell r="BI3445">
            <v>0</v>
          </cell>
          <cell r="BJ3445">
            <v>0</v>
          </cell>
          <cell r="BK3445">
            <v>0</v>
          </cell>
          <cell r="BL3445">
            <v>0</v>
          </cell>
        </row>
        <row r="3446">
          <cell r="B3446" t="str">
            <v>2.1.06.01.00002</v>
          </cell>
          <cell r="C3446" t="str">
            <v xml:space="preserve">PROVISAO COMISSOES S/ DUPLS. EM ABERTO            </v>
          </cell>
          <cell r="D3446">
            <v>5</v>
          </cell>
          <cell r="E3446">
            <v>0</v>
          </cell>
          <cell r="F3446">
            <v>0</v>
          </cell>
          <cell r="G3446">
            <v>0</v>
          </cell>
          <cell r="H3446">
            <v>0</v>
          </cell>
          <cell r="I3446">
            <v>0</v>
          </cell>
          <cell r="J3446">
            <v>0</v>
          </cell>
          <cell r="K3446">
            <v>0</v>
          </cell>
          <cell r="L3446">
            <v>0</v>
          </cell>
          <cell r="M3446">
            <v>0</v>
          </cell>
          <cell r="N3446">
            <v>0</v>
          </cell>
          <cell r="O3446">
            <v>0</v>
          </cell>
          <cell r="P3446">
            <v>0</v>
          </cell>
          <cell r="Q3446">
            <v>-729969.68</v>
          </cell>
          <cell r="R3446">
            <v>-729969.68</v>
          </cell>
          <cell r="S3446">
            <v>-730205.64</v>
          </cell>
          <cell r="T3446">
            <v>-730205.64</v>
          </cell>
          <cell r="U3446">
            <v>-730205.64</v>
          </cell>
          <cell r="V3446">
            <v>-730205.64</v>
          </cell>
          <cell r="W3446">
            <v>-730205.64</v>
          </cell>
          <cell r="X3446">
            <v>-730205.64</v>
          </cell>
          <cell r="Y3446">
            <v>145861.49</v>
          </cell>
          <cell r="Z3446">
            <v>739228.69</v>
          </cell>
          <cell r="AA3446">
            <v>739228.69</v>
          </cell>
          <cell r="AB3446">
            <v>970652.37</v>
          </cell>
          <cell r="AC3446">
            <v>970652.37</v>
          </cell>
          <cell r="AD3446">
            <v>970652.37</v>
          </cell>
          <cell r="AE3446">
            <v>970652.37</v>
          </cell>
          <cell r="AF3446">
            <v>970652.37</v>
          </cell>
          <cell r="AG3446">
            <v>970652.37</v>
          </cell>
          <cell r="AH3446">
            <v>970652.37</v>
          </cell>
          <cell r="AI3446">
            <v>970652.37</v>
          </cell>
          <cell r="AJ3446">
            <v>970652.37</v>
          </cell>
          <cell r="AK3446">
            <v>970652.37</v>
          </cell>
          <cell r="AL3446">
            <v>970652.37</v>
          </cell>
          <cell r="AM3446">
            <v>970652.37</v>
          </cell>
          <cell r="AN3446">
            <v>1398735.37</v>
          </cell>
          <cell r="AO3446">
            <v>1398735.37</v>
          </cell>
          <cell r="AP3446">
            <v>1398735.37</v>
          </cell>
          <cell r="AQ3446">
            <v>1398735.37</v>
          </cell>
          <cell r="AR3446">
            <v>1398735.37</v>
          </cell>
          <cell r="AS3446">
            <v>1398735.37</v>
          </cell>
          <cell r="AT3446">
            <v>1398735.37</v>
          </cell>
          <cell r="AU3446">
            <v>1398735.37</v>
          </cell>
          <cell r="AV3446">
            <v>1398735.37</v>
          </cell>
          <cell r="AW3446">
            <v>1398735.37</v>
          </cell>
          <cell r="AX3446">
            <v>1398735.37</v>
          </cell>
          <cell r="AY3446">
            <v>1398735.37</v>
          </cell>
          <cell r="AZ3446">
            <v>3251614.58</v>
          </cell>
          <cell r="BA3446">
            <v>3251614.58</v>
          </cell>
          <cell r="BB3446">
            <v>3251614.58</v>
          </cell>
          <cell r="BC3446">
            <v>3251614.58</v>
          </cell>
          <cell r="BD3446">
            <v>0</v>
          </cell>
          <cell r="BE3446">
            <v>0</v>
          </cell>
          <cell r="BF3446">
            <v>0</v>
          </cell>
          <cell r="BG3446">
            <v>0</v>
          </cell>
          <cell r="BH3446">
            <v>0</v>
          </cell>
          <cell r="BI3446">
            <v>0</v>
          </cell>
          <cell r="BJ3446">
            <v>0</v>
          </cell>
          <cell r="BK3446">
            <v>0</v>
          </cell>
          <cell r="BL3446">
            <v>0</v>
          </cell>
        </row>
        <row r="3447">
          <cell r="A3447">
            <v>37</v>
          </cell>
          <cell r="B3447" t="str">
            <v>2.1.07</v>
          </cell>
          <cell r="C3447" t="str">
            <v xml:space="preserve">AGENTES COMISSARIOS/DESPACHANTES                  </v>
          </cell>
          <cell r="D3447">
            <v>3</v>
          </cell>
          <cell r="E3447">
            <v>0</v>
          </cell>
          <cell r="F3447">
            <v>0</v>
          </cell>
          <cell r="G3447">
            <v>0</v>
          </cell>
          <cell r="H3447">
            <v>0</v>
          </cell>
          <cell r="I3447">
            <v>0</v>
          </cell>
          <cell r="J3447">
            <v>0</v>
          </cell>
          <cell r="K3447">
            <v>0</v>
          </cell>
          <cell r="L3447">
            <v>0</v>
          </cell>
          <cell r="M3447">
            <v>0</v>
          </cell>
          <cell r="N3447">
            <v>0</v>
          </cell>
          <cell r="O3447">
            <v>0</v>
          </cell>
          <cell r="P3447">
            <v>0</v>
          </cell>
          <cell r="Q3447">
            <v>109735.48</v>
          </cell>
          <cell r="R3447">
            <v>185493.71</v>
          </cell>
          <cell r="S3447">
            <v>196404.9</v>
          </cell>
          <cell r="T3447">
            <v>241839.42</v>
          </cell>
          <cell r="U3447">
            <v>239399.83</v>
          </cell>
          <cell r="V3447">
            <v>209454.26</v>
          </cell>
          <cell r="W3447">
            <v>197468.12</v>
          </cell>
          <cell r="X3447">
            <v>336097.84</v>
          </cell>
          <cell r="Y3447">
            <v>83649.33</v>
          </cell>
          <cell r="Z3447">
            <v>125932.61</v>
          </cell>
          <cell r="AA3447">
            <v>78363.5</v>
          </cell>
          <cell r="AB3447">
            <v>24102.560000000001</v>
          </cell>
          <cell r="AC3447">
            <v>3087.86</v>
          </cell>
          <cell r="AD3447">
            <v>2222.4299999999998</v>
          </cell>
          <cell r="AE3447">
            <v>1871.1</v>
          </cell>
          <cell r="AF3447">
            <v>1625.15</v>
          </cell>
          <cell r="AG3447">
            <v>10171.39</v>
          </cell>
          <cell r="AH3447">
            <v>130257.62</v>
          </cell>
          <cell r="AI3447">
            <v>132042.32</v>
          </cell>
          <cell r="AJ3447">
            <v>126441.79</v>
          </cell>
          <cell r="AK3447">
            <v>114706.58</v>
          </cell>
          <cell r="AL3447">
            <v>-44624.78</v>
          </cell>
          <cell r="AM3447">
            <v>95058.17</v>
          </cell>
          <cell r="AN3447">
            <v>370344.88</v>
          </cell>
          <cell r="AO3447">
            <v>272562.03999999998</v>
          </cell>
          <cell r="AP3447">
            <v>77056.850000000006</v>
          </cell>
          <cell r="AQ3447">
            <v>130262.48</v>
          </cell>
          <cell r="AR3447">
            <v>128736.85</v>
          </cell>
          <cell r="AS3447">
            <v>277096.17</v>
          </cell>
          <cell r="AT3447">
            <v>128736.85</v>
          </cell>
          <cell r="AU3447">
            <v>129012.46</v>
          </cell>
          <cell r="AV3447">
            <v>133109.35</v>
          </cell>
          <cell r="AW3447">
            <v>346610.3</v>
          </cell>
          <cell r="AX3447">
            <v>362185.44</v>
          </cell>
          <cell r="AY3447">
            <v>360782.13</v>
          </cell>
          <cell r="AZ3447">
            <v>403573.56</v>
          </cell>
          <cell r="BA3447">
            <v>403573.56</v>
          </cell>
          <cell r="BB3447">
            <v>403573.56</v>
          </cell>
          <cell r="BC3447">
            <v>403573.56</v>
          </cell>
          <cell r="BD3447">
            <v>0</v>
          </cell>
          <cell r="BE3447">
            <v>0</v>
          </cell>
          <cell r="BF3447">
            <v>0</v>
          </cell>
          <cell r="BG3447">
            <v>0</v>
          </cell>
          <cell r="BH3447">
            <v>0</v>
          </cell>
          <cell r="BI3447">
            <v>0</v>
          </cell>
          <cell r="BJ3447">
            <v>0</v>
          </cell>
          <cell r="BK3447">
            <v>0</v>
          </cell>
          <cell r="BL3447">
            <v>0</v>
          </cell>
        </row>
        <row r="3448">
          <cell r="B3448" t="str">
            <v>2.1.07.01</v>
          </cell>
          <cell r="C3448" t="str">
            <v xml:space="preserve">AGENTES COMISSARIOS/DESPACHANTES                  </v>
          </cell>
          <cell r="D3448">
            <v>4</v>
          </cell>
          <cell r="E3448">
            <v>0</v>
          </cell>
          <cell r="F3448">
            <v>0</v>
          </cell>
          <cell r="G3448">
            <v>0</v>
          </cell>
          <cell r="H3448">
            <v>0</v>
          </cell>
          <cell r="I3448">
            <v>0</v>
          </cell>
          <cell r="J3448">
            <v>0</v>
          </cell>
          <cell r="K3448">
            <v>0</v>
          </cell>
          <cell r="L3448">
            <v>0</v>
          </cell>
          <cell r="M3448">
            <v>0</v>
          </cell>
          <cell r="N3448">
            <v>0</v>
          </cell>
          <cell r="O3448">
            <v>0</v>
          </cell>
          <cell r="P3448">
            <v>0</v>
          </cell>
          <cell r="Q3448">
            <v>109735.48</v>
          </cell>
          <cell r="R3448">
            <v>185493.71</v>
          </cell>
          <cell r="S3448">
            <v>196404.9</v>
          </cell>
          <cell r="T3448">
            <v>241839.42</v>
          </cell>
          <cell r="U3448">
            <v>239399.83</v>
          </cell>
          <cell r="V3448">
            <v>209454.26</v>
          </cell>
          <cell r="W3448">
            <v>197468.12</v>
          </cell>
          <cell r="X3448">
            <v>336097.84</v>
          </cell>
          <cell r="Y3448">
            <v>83649.33</v>
          </cell>
          <cell r="Z3448">
            <v>125932.61</v>
          </cell>
          <cell r="AA3448">
            <v>78363.5</v>
          </cell>
          <cell r="AB3448">
            <v>24102.560000000001</v>
          </cell>
          <cell r="AC3448">
            <v>3087.86</v>
          </cell>
          <cell r="AD3448">
            <v>2222.4299999999998</v>
          </cell>
          <cell r="AE3448">
            <v>1871.1</v>
          </cell>
          <cell r="AF3448">
            <v>1625.15</v>
          </cell>
          <cell r="AG3448">
            <v>10171.39</v>
          </cell>
          <cell r="AH3448">
            <v>130257.62</v>
          </cell>
          <cell r="AI3448">
            <v>132042.32</v>
          </cell>
          <cell r="AJ3448">
            <v>126441.79</v>
          </cell>
          <cell r="AK3448">
            <v>114706.58</v>
          </cell>
          <cell r="AL3448">
            <v>-44624.78</v>
          </cell>
          <cell r="AM3448">
            <v>95058.17</v>
          </cell>
          <cell r="AN3448">
            <v>370344.88</v>
          </cell>
          <cell r="AO3448">
            <v>272562.03999999998</v>
          </cell>
          <cell r="AP3448">
            <v>77056.850000000006</v>
          </cell>
          <cell r="AQ3448">
            <v>130262.48</v>
          </cell>
          <cell r="AR3448">
            <v>128736.85</v>
          </cell>
          <cell r="AS3448">
            <v>277096.17</v>
          </cell>
          <cell r="AT3448">
            <v>128736.85</v>
          </cell>
          <cell r="AU3448">
            <v>129012.46</v>
          </cell>
          <cell r="AV3448">
            <v>133109.35</v>
          </cell>
          <cell r="AW3448">
            <v>346610.3</v>
          </cell>
          <cell r="AX3448">
            <v>362185.44</v>
          </cell>
          <cell r="AY3448">
            <v>360782.13</v>
          </cell>
          <cell r="AZ3448">
            <v>403573.56</v>
          </cell>
          <cell r="BA3448">
            <v>403573.56</v>
          </cell>
          <cell r="BB3448">
            <v>403573.56</v>
          </cell>
          <cell r="BC3448">
            <v>403573.56</v>
          </cell>
          <cell r="BD3448">
            <v>0</v>
          </cell>
          <cell r="BE3448">
            <v>0</v>
          </cell>
          <cell r="BF3448">
            <v>0</v>
          </cell>
          <cell r="BG3448">
            <v>0</v>
          </cell>
          <cell r="BH3448">
            <v>0</v>
          </cell>
          <cell r="BI3448">
            <v>0</v>
          </cell>
          <cell r="BJ3448">
            <v>0</v>
          </cell>
          <cell r="BK3448">
            <v>0</v>
          </cell>
          <cell r="BL3448">
            <v>0</v>
          </cell>
        </row>
        <row r="3449">
          <cell r="B3449" t="str">
            <v>2.1.07.01.00001</v>
          </cell>
          <cell r="C3449" t="str">
            <v xml:space="preserve">AGENCIA MARITIMA IMBITUBA LTDA                    </v>
          </cell>
          <cell r="D3449">
            <v>5</v>
          </cell>
          <cell r="E3449">
            <v>0</v>
          </cell>
          <cell r="F3449">
            <v>0</v>
          </cell>
          <cell r="G3449">
            <v>0</v>
          </cell>
          <cell r="H3449">
            <v>0</v>
          </cell>
          <cell r="I3449">
            <v>0</v>
          </cell>
          <cell r="J3449">
            <v>0</v>
          </cell>
          <cell r="K3449">
            <v>0</v>
          </cell>
          <cell r="L3449">
            <v>0</v>
          </cell>
          <cell r="M3449">
            <v>0</v>
          </cell>
          <cell r="N3449">
            <v>0</v>
          </cell>
          <cell r="O3449">
            <v>0</v>
          </cell>
          <cell r="P3449">
            <v>0</v>
          </cell>
          <cell r="AO3449">
            <v>0</v>
          </cell>
          <cell r="AP3449">
            <v>0</v>
          </cell>
          <cell r="AQ3449">
            <v>0</v>
          </cell>
          <cell r="AR3449">
            <v>0</v>
          </cell>
          <cell r="AS3449">
            <v>0</v>
          </cell>
          <cell r="AT3449">
            <v>0</v>
          </cell>
          <cell r="AU3449">
            <v>0</v>
          </cell>
          <cell r="AV3449">
            <v>0</v>
          </cell>
          <cell r="AW3449">
            <v>0</v>
          </cell>
          <cell r="AX3449">
            <v>0</v>
          </cell>
          <cell r="AY3449">
            <v>0</v>
          </cell>
          <cell r="AZ3449">
            <v>0</v>
          </cell>
          <cell r="BA3449">
            <v>0</v>
          </cell>
          <cell r="BB3449">
            <v>0</v>
          </cell>
          <cell r="BC3449">
            <v>0</v>
          </cell>
          <cell r="BD3449">
            <v>0</v>
          </cell>
          <cell r="BE3449">
            <v>0</v>
          </cell>
          <cell r="BF3449">
            <v>0</v>
          </cell>
          <cell r="BG3449">
            <v>0</v>
          </cell>
          <cell r="BH3449">
            <v>0</v>
          </cell>
          <cell r="BI3449">
            <v>0</v>
          </cell>
          <cell r="BJ3449">
            <v>0</v>
          </cell>
          <cell r="BK3449">
            <v>0</v>
          </cell>
          <cell r="BL3449">
            <v>0</v>
          </cell>
        </row>
        <row r="3450">
          <cell r="B3450" t="str">
            <v>2.1.07.01.00002</v>
          </cell>
          <cell r="C3450" t="str">
            <v xml:space="preserve">AGENCIA MARITIMA ORION                            </v>
          </cell>
          <cell r="D3450">
            <v>5</v>
          </cell>
          <cell r="E3450">
            <v>0</v>
          </cell>
          <cell r="F3450">
            <v>0</v>
          </cell>
          <cell r="G3450">
            <v>0</v>
          </cell>
          <cell r="H3450">
            <v>0</v>
          </cell>
          <cell r="I3450">
            <v>0</v>
          </cell>
          <cell r="J3450">
            <v>0</v>
          </cell>
          <cell r="K3450">
            <v>0</v>
          </cell>
          <cell r="L3450">
            <v>0</v>
          </cell>
          <cell r="M3450">
            <v>0</v>
          </cell>
          <cell r="N3450">
            <v>0</v>
          </cell>
          <cell r="O3450">
            <v>0</v>
          </cell>
          <cell r="P3450">
            <v>0</v>
          </cell>
          <cell r="Q3450">
            <v>1622.64</v>
          </cell>
          <cell r="R3450">
            <v>1622.64</v>
          </cell>
          <cell r="S3450">
            <v>1622.64</v>
          </cell>
          <cell r="T3450">
            <v>1622.64</v>
          </cell>
          <cell r="U3450">
            <v>1622.64</v>
          </cell>
          <cell r="V3450">
            <v>1622.64</v>
          </cell>
          <cell r="W3450">
            <v>1622.64</v>
          </cell>
          <cell r="X3450">
            <v>1622.64</v>
          </cell>
          <cell r="Y3450">
            <v>1622.64</v>
          </cell>
          <cell r="Z3450">
            <v>1622.64</v>
          </cell>
          <cell r="AA3450">
            <v>1622.64</v>
          </cell>
          <cell r="AB3450">
            <v>0</v>
          </cell>
          <cell r="AC3450">
            <v>0</v>
          </cell>
          <cell r="AD3450">
            <v>0</v>
          </cell>
          <cell r="AE3450">
            <v>0</v>
          </cell>
          <cell r="AF3450">
            <v>0</v>
          </cell>
          <cell r="AG3450">
            <v>0</v>
          </cell>
          <cell r="AH3450">
            <v>0</v>
          </cell>
          <cell r="AI3450">
            <v>0</v>
          </cell>
          <cell r="AJ3450">
            <v>0</v>
          </cell>
          <cell r="AK3450">
            <v>0</v>
          </cell>
          <cell r="AL3450">
            <v>0</v>
          </cell>
          <cell r="AM3450">
            <v>0</v>
          </cell>
          <cell r="AN3450">
            <v>0</v>
          </cell>
          <cell r="AO3450">
            <v>0</v>
          </cell>
          <cell r="AP3450">
            <v>0</v>
          </cell>
          <cell r="AQ3450">
            <v>0</v>
          </cell>
          <cell r="AR3450">
            <v>0</v>
          </cell>
          <cell r="AS3450">
            <v>0</v>
          </cell>
          <cell r="AT3450">
            <v>0</v>
          </cell>
          <cell r="AU3450">
            <v>0</v>
          </cell>
          <cell r="AV3450">
            <v>0</v>
          </cell>
          <cell r="AW3450">
            <v>0</v>
          </cell>
          <cell r="AX3450">
            <v>0</v>
          </cell>
          <cell r="AY3450">
            <v>0</v>
          </cell>
          <cell r="AZ3450">
            <v>0</v>
          </cell>
          <cell r="BA3450">
            <v>0</v>
          </cell>
          <cell r="BB3450">
            <v>0</v>
          </cell>
          <cell r="BC3450">
            <v>0</v>
          </cell>
          <cell r="BD3450">
            <v>0</v>
          </cell>
          <cell r="BE3450">
            <v>0</v>
          </cell>
          <cell r="BF3450">
            <v>0</v>
          </cell>
          <cell r="BG3450">
            <v>0</v>
          </cell>
          <cell r="BH3450">
            <v>0</v>
          </cell>
          <cell r="BI3450">
            <v>0</v>
          </cell>
          <cell r="BJ3450">
            <v>0</v>
          </cell>
          <cell r="BK3450">
            <v>0</v>
          </cell>
          <cell r="BL3450">
            <v>0</v>
          </cell>
        </row>
        <row r="3451">
          <cell r="B3451" t="str">
            <v>2.1.07.01.00003</v>
          </cell>
          <cell r="C3451" t="str">
            <v xml:space="preserve">AGENCIA MARITIMA UNIVERSAL LTDA                   </v>
          </cell>
          <cell r="D3451">
            <v>5</v>
          </cell>
          <cell r="E3451">
            <v>0</v>
          </cell>
          <cell r="F3451">
            <v>0</v>
          </cell>
          <cell r="G3451">
            <v>0</v>
          </cell>
          <cell r="H3451">
            <v>0</v>
          </cell>
          <cell r="I3451">
            <v>0</v>
          </cell>
          <cell r="J3451">
            <v>0</v>
          </cell>
          <cell r="K3451">
            <v>0</v>
          </cell>
          <cell r="L3451">
            <v>0</v>
          </cell>
          <cell r="M3451">
            <v>0</v>
          </cell>
          <cell r="N3451">
            <v>0</v>
          </cell>
          <cell r="O3451">
            <v>0</v>
          </cell>
          <cell r="P3451">
            <v>0</v>
          </cell>
          <cell r="Q3451">
            <v>0</v>
          </cell>
          <cell r="R3451">
            <v>0</v>
          </cell>
          <cell r="S3451">
            <v>0</v>
          </cell>
          <cell r="T3451">
            <v>0</v>
          </cell>
          <cell r="U3451">
            <v>0</v>
          </cell>
          <cell r="V3451">
            <v>0</v>
          </cell>
          <cell r="W3451">
            <v>0</v>
          </cell>
          <cell r="X3451">
            <v>0</v>
          </cell>
          <cell r="Y3451">
            <v>-25000</v>
          </cell>
          <cell r="Z3451">
            <v>-25000</v>
          </cell>
          <cell r="AA3451">
            <v>0</v>
          </cell>
          <cell r="AB3451">
            <v>0</v>
          </cell>
          <cell r="AC3451">
            <v>0</v>
          </cell>
          <cell r="AD3451">
            <v>0</v>
          </cell>
          <cell r="AE3451">
            <v>0</v>
          </cell>
          <cell r="AF3451">
            <v>0</v>
          </cell>
          <cell r="AG3451">
            <v>0</v>
          </cell>
          <cell r="AH3451">
            <v>0</v>
          </cell>
          <cell r="AI3451">
            <v>0</v>
          </cell>
          <cell r="AJ3451">
            <v>0</v>
          </cell>
          <cell r="AK3451">
            <v>0</v>
          </cell>
          <cell r="AL3451">
            <v>0</v>
          </cell>
          <cell r="AM3451">
            <v>0</v>
          </cell>
          <cell r="AN3451">
            <v>0</v>
          </cell>
          <cell r="AO3451">
            <v>0</v>
          </cell>
          <cell r="AP3451">
            <v>0</v>
          </cell>
          <cell r="AQ3451">
            <v>0</v>
          </cell>
          <cell r="AR3451">
            <v>0</v>
          </cell>
          <cell r="AS3451">
            <v>0</v>
          </cell>
          <cell r="AT3451">
            <v>0</v>
          </cell>
          <cell r="AU3451">
            <v>0</v>
          </cell>
          <cell r="AV3451">
            <v>0</v>
          </cell>
          <cell r="AW3451">
            <v>0</v>
          </cell>
          <cell r="AX3451">
            <v>0</v>
          </cell>
          <cell r="AY3451">
            <v>0</v>
          </cell>
          <cell r="AZ3451">
            <v>0</v>
          </cell>
          <cell r="BA3451">
            <v>0</v>
          </cell>
          <cell r="BB3451">
            <v>0</v>
          </cell>
          <cell r="BC3451">
            <v>0</v>
          </cell>
          <cell r="BD3451">
            <v>0</v>
          </cell>
          <cell r="BE3451">
            <v>0</v>
          </cell>
          <cell r="BF3451">
            <v>0</v>
          </cell>
          <cell r="BG3451">
            <v>0</v>
          </cell>
          <cell r="BH3451">
            <v>0</v>
          </cell>
          <cell r="BI3451">
            <v>0</v>
          </cell>
          <cell r="BJ3451">
            <v>0</v>
          </cell>
          <cell r="BK3451">
            <v>0</v>
          </cell>
          <cell r="BL3451">
            <v>0</v>
          </cell>
        </row>
        <row r="3452">
          <cell r="B3452" t="str">
            <v>2.1.07.01.00004</v>
          </cell>
          <cell r="C3452" t="str">
            <v xml:space="preserve">BUAIZ IMPORTACAO E EXPORTACAO                     </v>
          </cell>
          <cell r="D3452">
            <v>5</v>
          </cell>
          <cell r="E3452">
            <v>0</v>
          </cell>
          <cell r="F3452">
            <v>0</v>
          </cell>
          <cell r="G3452">
            <v>0</v>
          </cell>
          <cell r="H3452">
            <v>0</v>
          </cell>
          <cell r="I3452">
            <v>0</v>
          </cell>
          <cell r="J3452">
            <v>0</v>
          </cell>
          <cell r="K3452">
            <v>0</v>
          </cell>
          <cell r="L3452">
            <v>0</v>
          </cell>
          <cell r="M3452">
            <v>0</v>
          </cell>
          <cell r="N3452">
            <v>0</v>
          </cell>
          <cell r="O3452">
            <v>0</v>
          </cell>
          <cell r="P3452">
            <v>0</v>
          </cell>
          <cell r="AO3452">
            <v>0</v>
          </cell>
          <cell r="AP3452">
            <v>0</v>
          </cell>
          <cell r="AQ3452">
            <v>0</v>
          </cell>
          <cell r="AR3452">
            <v>0</v>
          </cell>
          <cell r="AS3452">
            <v>0</v>
          </cell>
          <cell r="AT3452">
            <v>0</v>
          </cell>
          <cell r="AU3452">
            <v>0</v>
          </cell>
          <cell r="AV3452">
            <v>0</v>
          </cell>
          <cell r="AW3452">
            <v>0</v>
          </cell>
          <cell r="AX3452">
            <v>0</v>
          </cell>
          <cell r="AY3452">
            <v>0</v>
          </cell>
          <cell r="AZ3452">
            <v>0</v>
          </cell>
          <cell r="BA3452">
            <v>0</v>
          </cell>
          <cell r="BB3452">
            <v>0</v>
          </cell>
          <cell r="BC3452">
            <v>0</v>
          </cell>
          <cell r="BD3452">
            <v>0</v>
          </cell>
          <cell r="BE3452">
            <v>0</v>
          </cell>
          <cell r="BF3452">
            <v>0</v>
          </cell>
          <cell r="BG3452">
            <v>0</v>
          </cell>
          <cell r="BH3452">
            <v>0</v>
          </cell>
          <cell r="BI3452">
            <v>0</v>
          </cell>
          <cell r="BJ3452">
            <v>0</v>
          </cell>
          <cell r="BK3452">
            <v>0</v>
          </cell>
          <cell r="BL3452">
            <v>0</v>
          </cell>
        </row>
        <row r="3453">
          <cell r="B3453" t="str">
            <v>2.1.07.01.00005</v>
          </cell>
          <cell r="C3453" t="str">
            <v xml:space="preserve">CIA DE NAVEGACAO NORSUL                           </v>
          </cell>
          <cell r="D3453">
            <v>5</v>
          </cell>
          <cell r="E3453">
            <v>0</v>
          </cell>
          <cell r="F3453">
            <v>0</v>
          </cell>
          <cell r="G3453">
            <v>0</v>
          </cell>
          <cell r="H3453">
            <v>0</v>
          </cell>
          <cell r="I3453">
            <v>0</v>
          </cell>
          <cell r="J3453">
            <v>0</v>
          </cell>
          <cell r="K3453">
            <v>0</v>
          </cell>
          <cell r="L3453">
            <v>0</v>
          </cell>
          <cell r="M3453">
            <v>0</v>
          </cell>
          <cell r="N3453">
            <v>0</v>
          </cell>
          <cell r="O3453">
            <v>0</v>
          </cell>
          <cell r="P3453">
            <v>0</v>
          </cell>
          <cell r="AO3453">
            <v>0</v>
          </cell>
          <cell r="AP3453">
            <v>0</v>
          </cell>
          <cell r="AQ3453">
            <v>0</v>
          </cell>
          <cell r="AR3453">
            <v>0</v>
          </cell>
          <cell r="AS3453">
            <v>0</v>
          </cell>
          <cell r="AT3453">
            <v>0</v>
          </cell>
          <cell r="AU3453">
            <v>0</v>
          </cell>
          <cell r="AV3453">
            <v>0</v>
          </cell>
          <cell r="AW3453">
            <v>0</v>
          </cell>
          <cell r="AX3453">
            <v>0</v>
          </cell>
          <cell r="AY3453">
            <v>0</v>
          </cell>
          <cell r="AZ3453">
            <v>0</v>
          </cell>
          <cell r="BA3453">
            <v>0</v>
          </cell>
          <cell r="BB3453">
            <v>0</v>
          </cell>
          <cell r="BC3453">
            <v>0</v>
          </cell>
          <cell r="BD3453">
            <v>0</v>
          </cell>
          <cell r="BE3453">
            <v>0</v>
          </cell>
          <cell r="BF3453">
            <v>0</v>
          </cell>
          <cell r="BG3453">
            <v>0</v>
          </cell>
          <cell r="BH3453">
            <v>0</v>
          </cell>
          <cell r="BI3453">
            <v>0</v>
          </cell>
          <cell r="BJ3453">
            <v>0</v>
          </cell>
          <cell r="BK3453">
            <v>0</v>
          </cell>
          <cell r="BL3453">
            <v>0</v>
          </cell>
        </row>
        <row r="3454">
          <cell r="B3454" t="str">
            <v>2.1.07.01.00006</v>
          </cell>
          <cell r="C3454" t="str">
            <v xml:space="preserve">CIA VALE DO RIO DOCE                              </v>
          </cell>
          <cell r="D3454">
            <v>5</v>
          </cell>
          <cell r="E3454">
            <v>0</v>
          </cell>
          <cell r="F3454">
            <v>0</v>
          </cell>
          <cell r="G3454">
            <v>0</v>
          </cell>
          <cell r="H3454">
            <v>0</v>
          </cell>
          <cell r="I3454">
            <v>0</v>
          </cell>
          <cell r="J3454">
            <v>0</v>
          </cell>
          <cell r="K3454">
            <v>0</v>
          </cell>
          <cell r="L3454">
            <v>0</v>
          </cell>
          <cell r="M3454">
            <v>0</v>
          </cell>
          <cell r="N3454">
            <v>0</v>
          </cell>
          <cell r="O3454">
            <v>0</v>
          </cell>
          <cell r="P3454">
            <v>0</v>
          </cell>
          <cell r="AO3454">
            <v>0</v>
          </cell>
          <cell r="AP3454">
            <v>0</v>
          </cell>
          <cell r="AQ3454">
            <v>0</v>
          </cell>
          <cell r="AR3454">
            <v>0</v>
          </cell>
          <cell r="AS3454">
            <v>0</v>
          </cell>
          <cell r="AT3454">
            <v>0</v>
          </cell>
          <cell r="AU3454">
            <v>0</v>
          </cell>
          <cell r="AV3454">
            <v>0</v>
          </cell>
          <cell r="AW3454">
            <v>0</v>
          </cell>
          <cell r="AX3454">
            <v>0</v>
          </cell>
          <cell r="AY3454">
            <v>0</v>
          </cell>
          <cell r="AZ3454">
            <v>0</v>
          </cell>
          <cell r="BA3454">
            <v>0</v>
          </cell>
          <cell r="BB3454">
            <v>0</v>
          </cell>
          <cell r="BC3454">
            <v>0</v>
          </cell>
          <cell r="BD3454">
            <v>0</v>
          </cell>
          <cell r="BE3454">
            <v>0</v>
          </cell>
          <cell r="BF3454">
            <v>0</v>
          </cell>
          <cell r="BG3454">
            <v>0</v>
          </cell>
          <cell r="BH3454">
            <v>0</v>
          </cell>
          <cell r="BI3454">
            <v>0</v>
          </cell>
          <cell r="BJ3454">
            <v>0</v>
          </cell>
          <cell r="BK3454">
            <v>0</v>
          </cell>
          <cell r="BL3454">
            <v>0</v>
          </cell>
        </row>
        <row r="3455">
          <cell r="B3455" t="str">
            <v>2.1.07.01.00007</v>
          </cell>
          <cell r="C3455" t="str">
            <v xml:space="preserve">COADUANA COM.SERV.ADUANEIROS                      </v>
          </cell>
          <cell r="D3455">
            <v>5</v>
          </cell>
          <cell r="E3455">
            <v>0</v>
          </cell>
          <cell r="F3455">
            <v>0</v>
          </cell>
          <cell r="G3455">
            <v>0</v>
          </cell>
          <cell r="H3455">
            <v>0</v>
          </cell>
          <cell r="I3455">
            <v>0</v>
          </cell>
          <cell r="J3455">
            <v>0</v>
          </cell>
          <cell r="K3455">
            <v>0</v>
          </cell>
          <cell r="L3455">
            <v>0</v>
          </cell>
          <cell r="M3455">
            <v>0</v>
          </cell>
          <cell r="N3455">
            <v>0</v>
          </cell>
          <cell r="O3455">
            <v>0</v>
          </cell>
          <cell r="P3455">
            <v>0</v>
          </cell>
          <cell r="AO3455">
            <v>0</v>
          </cell>
          <cell r="AP3455">
            <v>0</v>
          </cell>
          <cell r="AQ3455">
            <v>0</v>
          </cell>
          <cell r="AR3455">
            <v>0</v>
          </cell>
          <cell r="AS3455">
            <v>0</v>
          </cell>
          <cell r="AT3455">
            <v>0</v>
          </cell>
          <cell r="AU3455">
            <v>0</v>
          </cell>
          <cell r="AV3455">
            <v>0</v>
          </cell>
          <cell r="AW3455">
            <v>0</v>
          </cell>
          <cell r="AX3455">
            <v>0</v>
          </cell>
          <cell r="AY3455">
            <v>0</v>
          </cell>
          <cell r="AZ3455">
            <v>0</v>
          </cell>
          <cell r="BA3455">
            <v>0</v>
          </cell>
          <cell r="BB3455">
            <v>0</v>
          </cell>
          <cell r="BC3455">
            <v>0</v>
          </cell>
          <cell r="BD3455">
            <v>0</v>
          </cell>
          <cell r="BE3455">
            <v>0</v>
          </cell>
          <cell r="BF3455">
            <v>0</v>
          </cell>
          <cell r="BG3455">
            <v>0</v>
          </cell>
          <cell r="BH3455">
            <v>0</v>
          </cell>
          <cell r="BI3455">
            <v>0</v>
          </cell>
          <cell r="BJ3455">
            <v>0</v>
          </cell>
          <cell r="BK3455">
            <v>0</v>
          </cell>
          <cell r="BL3455">
            <v>0</v>
          </cell>
        </row>
        <row r="3456">
          <cell r="B3456" t="str">
            <v>2.1.07.01.00008</v>
          </cell>
          <cell r="C3456" t="str">
            <v xml:space="preserve">FERTIMPORT S/A                                    </v>
          </cell>
          <cell r="D3456">
            <v>5</v>
          </cell>
          <cell r="E3456">
            <v>0</v>
          </cell>
          <cell r="F3456">
            <v>0</v>
          </cell>
          <cell r="G3456">
            <v>0</v>
          </cell>
          <cell r="H3456">
            <v>0</v>
          </cell>
          <cell r="I3456">
            <v>0</v>
          </cell>
          <cell r="J3456">
            <v>0</v>
          </cell>
          <cell r="K3456">
            <v>0</v>
          </cell>
          <cell r="L3456">
            <v>0</v>
          </cell>
          <cell r="M3456">
            <v>0</v>
          </cell>
          <cell r="N3456">
            <v>0</v>
          </cell>
          <cell r="O3456">
            <v>0</v>
          </cell>
          <cell r="P3456">
            <v>0</v>
          </cell>
          <cell r="Q3456">
            <v>-16117.33</v>
          </cell>
          <cell r="R3456">
            <v>-23557.65</v>
          </cell>
          <cell r="S3456">
            <v>-22744.6</v>
          </cell>
          <cell r="T3456">
            <v>-23368.7</v>
          </cell>
          <cell r="U3456">
            <v>-25808.29</v>
          </cell>
          <cell r="V3456">
            <v>-25305.94</v>
          </cell>
          <cell r="W3456">
            <v>-29900.39</v>
          </cell>
          <cell r="X3456">
            <v>72388.37</v>
          </cell>
          <cell r="Y3456">
            <v>4949.96</v>
          </cell>
          <cell r="Z3456">
            <v>7291.98</v>
          </cell>
          <cell r="AA3456">
            <v>14468.22</v>
          </cell>
          <cell r="AB3456">
            <v>1871.1</v>
          </cell>
          <cell r="AC3456">
            <v>1871.1</v>
          </cell>
          <cell r="AD3456">
            <v>1871.1</v>
          </cell>
          <cell r="AE3456">
            <v>1871.1</v>
          </cell>
          <cell r="AF3456">
            <v>1871.1</v>
          </cell>
          <cell r="AG3456">
            <v>3336.86</v>
          </cell>
          <cell r="AH3456">
            <v>726.03</v>
          </cell>
          <cell r="AI3456">
            <v>12005.68</v>
          </cell>
          <cell r="AJ3456">
            <v>23930.26</v>
          </cell>
          <cell r="AK3456">
            <v>12091.96</v>
          </cell>
          <cell r="AL3456">
            <v>-48026.080000000002</v>
          </cell>
          <cell r="AM3456">
            <v>-39296.5</v>
          </cell>
          <cell r="AN3456">
            <v>40778.370000000003</v>
          </cell>
          <cell r="AO3456">
            <v>5804.71</v>
          </cell>
          <cell r="AP3456">
            <v>5804.71</v>
          </cell>
          <cell r="AQ3456">
            <v>59010.34</v>
          </cell>
          <cell r="AR3456">
            <v>57484.71</v>
          </cell>
          <cell r="AS3456">
            <v>205844.03</v>
          </cell>
          <cell r="AT3456">
            <v>57484.71</v>
          </cell>
          <cell r="AU3456">
            <v>57657.21</v>
          </cell>
          <cell r="AV3456">
            <v>61857.2</v>
          </cell>
          <cell r="AW3456">
            <v>145553.98000000001</v>
          </cell>
          <cell r="AX3456">
            <v>290933.28999999998</v>
          </cell>
          <cell r="AY3456">
            <v>289529.98</v>
          </cell>
          <cell r="AZ3456">
            <v>124981.48</v>
          </cell>
          <cell r="BA3456">
            <v>124981.48</v>
          </cell>
          <cell r="BB3456">
            <v>124981.48</v>
          </cell>
          <cell r="BC3456">
            <v>124981.48</v>
          </cell>
          <cell r="BD3456">
            <v>0</v>
          </cell>
          <cell r="BE3456">
            <v>0</v>
          </cell>
          <cell r="BF3456">
            <v>0</v>
          </cell>
          <cell r="BG3456">
            <v>0</v>
          </cell>
          <cell r="BH3456">
            <v>0</v>
          </cell>
          <cell r="BI3456">
            <v>0</v>
          </cell>
          <cell r="BJ3456">
            <v>0</v>
          </cell>
          <cell r="BK3456">
            <v>0</v>
          </cell>
          <cell r="BL3456">
            <v>0</v>
          </cell>
        </row>
        <row r="3457">
          <cell r="B3457" t="str">
            <v>2.1.07.01.00009</v>
          </cell>
          <cell r="C3457" t="str">
            <v xml:space="preserve">FERTISANTA                                        </v>
          </cell>
          <cell r="D3457">
            <v>5</v>
          </cell>
          <cell r="E3457">
            <v>0</v>
          </cell>
          <cell r="F3457">
            <v>0</v>
          </cell>
          <cell r="G3457">
            <v>0</v>
          </cell>
          <cell r="H3457">
            <v>0</v>
          </cell>
          <cell r="I3457">
            <v>0</v>
          </cell>
          <cell r="J3457">
            <v>0</v>
          </cell>
          <cell r="K3457">
            <v>0</v>
          </cell>
          <cell r="L3457">
            <v>0</v>
          </cell>
          <cell r="M3457">
            <v>0</v>
          </cell>
          <cell r="N3457">
            <v>0</v>
          </cell>
          <cell r="O3457">
            <v>0</v>
          </cell>
          <cell r="P3457">
            <v>0</v>
          </cell>
          <cell r="AO3457">
            <v>0</v>
          </cell>
          <cell r="AP3457">
            <v>0</v>
          </cell>
          <cell r="AQ3457">
            <v>0</v>
          </cell>
          <cell r="AR3457">
            <v>0</v>
          </cell>
          <cell r="AS3457">
            <v>0</v>
          </cell>
          <cell r="AT3457">
            <v>0</v>
          </cell>
          <cell r="AU3457">
            <v>0</v>
          </cell>
          <cell r="AV3457">
            <v>0</v>
          </cell>
          <cell r="AW3457">
            <v>0</v>
          </cell>
          <cell r="AX3457">
            <v>0</v>
          </cell>
          <cell r="AY3457">
            <v>0</v>
          </cell>
          <cell r="AZ3457">
            <v>0</v>
          </cell>
          <cell r="BA3457">
            <v>0</v>
          </cell>
          <cell r="BB3457">
            <v>0</v>
          </cell>
          <cell r="BC3457">
            <v>0</v>
          </cell>
          <cell r="BD3457">
            <v>0</v>
          </cell>
          <cell r="BE3457">
            <v>0</v>
          </cell>
          <cell r="BF3457">
            <v>0</v>
          </cell>
          <cell r="BG3457">
            <v>0</v>
          </cell>
          <cell r="BH3457">
            <v>0</v>
          </cell>
          <cell r="BI3457">
            <v>0</v>
          </cell>
          <cell r="BJ3457">
            <v>0</v>
          </cell>
          <cell r="BK3457">
            <v>0</v>
          </cell>
          <cell r="BL3457">
            <v>0</v>
          </cell>
        </row>
        <row r="3458">
          <cell r="B3458" t="str">
            <v>2.1.07.01.00010</v>
          </cell>
          <cell r="C3458" t="str">
            <v xml:space="preserve">FLUTRANS TERMINAIS MARITIMOS S/A                  </v>
          </cell>
          <cell r="D3458">
            <v>5</v>
          </cell>
          <cell r="E3458">
            <v>0</v>
          </cell>
          <cell r="F3458">
            <v>0</v>
          </cell>
          <cell r="G3458">
            <v>0</v>
          </cell>
          <cell r="H3458">
            <v>0</v>
          </cell>
          <cell r="I3458">
            <v>0</v>
          </cell>
          <cell r="J3458">
            <v>0</v>
          </cell>
          <cell r="K3458">
            <v>0</v>
          </cell>
          <cell r="L3458">
            <v>0</v>
          </cell>
          <cell r="M3458">
            <v>0</v>
          </cell>
          <cell r="N3458">
            <v>0</v>
          </cell>
          <cell r="O3458">
            <v>0</v>
          </cell>
          <cell r="P3458">
            <v>0</v>
          </cell>
          <cell r="AO3458">
            <v>0</v>
          </cell>
          <cell r="AP3458">
            <v>0</v>
          </cell>
          <cell r="AQ3458">
            <v>0</v>
          </cell>
          <cell r="AR3458">
            <v>0</v>
          </cell>
          <cell r="AS3458">
            <v>0</v>
          </cell>
          <cell r="AT3458">
            <v>0</v>
          </cell>
          <cell r="AU3458">
            <v>0</v>
          </cell>
          <cell r="AV3458">
            <v>0</v>
          </cell>
          <cell r="AW3458">
            <v>0</v>
          </cell>
          <cell r="AX3458">
            <v>0</v>
          </cell>
          <cell r="AY3458">
            <v>0</v>
          </cell>
          <cell r="AZ3458">
            <v>0</v>
          </cell>
          <cell r="BA3458">
            <v>0</v>
          </cell>
          <cell r="BB3458">
            <v>0</v>
          </cell>
          <cell r="BC3458">
            <v>0</v>
          </cell>
          <cell r="BD3458">
            <v>0</v>
          </cell>
          <cell r="BE3458">
            <v>0</v>
          </cell>
          <cell r="BF3458">
            <v>0</v>
          </cell>
          <cell r="BG3458">
            <v>0</v>
          </cell>
          <cell r="BH3458">
            <v>0</v>
          </cell>
          <cell r="BI3458">
            <v>0</v>
          </cell>
          <cell r="BJ3458">
            <v>0</v>
          </cell>
          <cell r="BK3458">
            <v>0</v>
          </cell>
          <cell r="BL3458">
            <v>0</v>
          </cell>
        </row>
        <row r="3459">
          <cell r="B3459" t="str">
            <v>2.1.07.01.00011</v>
          </cell>
          <cell r="C3459" t="str">
            <v xml:space="preserve">GRT ASSESSORIA E CONSULTORIA LTDA                 </v>
          </cell>
          <cell r="D3459">
            <v>5</v>
          </cell>
          <cell r="E3459">
            <v>0</v>
          </cell>
          <cell r="F3459">
            <v>0</v>
          </cell>
          <cell r="G3459">
            <v>0</v>
          </cell>
          <cell r="H3459">
            <v>0</v>
          </cell>
          <cell r="I3459">
            <v>0</v>
          </cell>
          <cell r="J3459">
            <v>0</v>
          </cell>
          <cell r="K3459">
            <v>0</v>
          </cell>
          <cell r="L3459">
            <v>0</v>
          </cell>
          <cell r="M3459">
            <v>0</v>
          </cell>
          <cell r="N3459">
            <v>0</v>
          </cell>
          <cell r="O3459">
            <v>0</v>
          </cell>
          <cell r="P3459">
            <v>0</v>
          </cell>
          <cell r="AO3459">
            <v>0</v>
          </cell>
          <cell r="AP3459">
            <v>0</v>
          </cell>
          <cell r="AQ3459">
            <v>0</v>
          </cell>
          <cell r="AR3459">
            <v>0</v>
          </cell>
          <cell r="AS3459">
            <v>0</v>
          </cell>
          <cell r="AT3459">
            <v>0</v>
          </cell>
          <cell r="AU3459">
            <v>0</v>
          </cell>
          <cell r="AV3459">
            <v>0</v>
          </cell>
          <cell r="AW3459">
            <v>0</v>
          </cell>
          <cell r="AX3459">
            <v>0</v>
          </cell>
          <cell r="AY3459">
            <v>0</v>
          </cell>
          <cell r="AZ3459">
            <v>0</v>
          </cell>
          <cell r="BA3459">
            <v>0</v>
          </cell>
          <cell r="BB3459">
            <v>0</v>
          </cell>
          <cell r="BC3459">
            <v>0</v>
          </cell>
          <cell r="BD3459">
            <v>0</v>
          </cell>
          <cell r="BE3459">
            <v>0</v>
          </cell>
          <cell r="BF3459">
            <v>0</v>
          </cell>
          <cell r="BG3459">
            <v>0</v>
          </cell>
          <cell r="BH3459">
            <v>0</v>
          </cell>
          <cell r="BI3459">
            <v>0</v>
          </cell>
          <cell r="BJ3459">
            <v>0</v>
          </cell>
          <cell r="BK3459">
            <v>0</v>
          </cell>
          <cell r="BL3459">
            <v>0</v>
          </cell>
        </row>
        <row r="3460">
          <cell r="B3460" t="str">
            <v>2.1.07.01.00012</v>
          </cell>
          <cell r="C3460" t="str">
            <v xml:space="preserve">HELICE AGENCIA MARITIMA LTDA.                     </v>
          </cell>
          <cell r="D3460">
            <v>5</v>
          </cell>
          <cell r="E3460">
            <v>0</v>
          </cell>
          <cell r="F3460">
            <v>0</v>
          </cell>
          <cell r="G3460">
            <v>0</v>
          </cell>
          <cell r="H3460">
            <v>0</v>
          </cell>
          <cell r="I3460">
            <v>0</v>
          </cell>
          <cell r="J3460">
            <v>0</v>
          </cell>
          <cell r="K3460">
            <v>0</v>
          </cell>
          <cell r="L3460">
            <v>0</v>
          </cell>
          <cell r="M3460">
            <v>0</v>
          </cell>
          <cell r="N3460">
            <v>0</v>
          </cell>
          <cell r="O3460">
            <v>0</v>
          </cell>
          <cell r="P3460">
            <v>0</v>
          </cell>
          <cell r="AO3460">
            <v>0</v>
          </cell>
          <cell r="AP3460">
            <v>0</v>
          </cell>
          <cell r="AQ3460">
            <v>0</v>
          </cell>
          <cell r="AR3460">
            <v>0</v>
          </cell>
          <cell r="AS3460">
            <v>0</v>
          </cell>
          <cell r="AT3460">
            <v>0</v>
          </cell>
          <cell r="AU3460">
            <v>0</v>
          </cell>
          <cell r="AV3460">
            <v>0</v>
          </cell>
          <cell r="AW3460">
            <v>0</v>
          </cell>
          <cell r="AX3460">
            <v>0</v>
          </cell>
          <cell r="AY3460">
            <v>0</v>
          </cell>
          <cell r="AZ3460">
            <v>0</v>
          </cell>
          <cell r="BA3460">
            <v>0</v>
          </cell>
          <cell r="BB3460">
            <v>0</v>
          </cell>
          <cell r="BC3460">
            <v>0</v>
          </cell>
          <cell r="BD3460">
            <v>0</v>
          </cell>
          <cell r="BE3460">
            <v>0</v>
          </cell>
          <cell r="BF3460">
            <v>0</v>
          </cell>
          <cell r="BG3460">
            <v>0</v>
          </cell>
          <cell r="BH3460">
            <v>0</v>
          </cell>
          <cell r="BI3460">
            <v>0</v>
          </cell>
          <cell r="BJ3460">
            <v>0</v>
          </cell>
          <cell r="BK3460">
            <v>0</v>
          </cell>
          <cell r="BL3460">
            <v>0</v>
          </cell>
        </row>
        <row r="3461">
          <cell r="B3461" t="str">
            <v>2.1.07.01.00013</v>
          </cell>
          <cell r="C3461" t="str">
            <v xml:space="preserve">MARIMEX                                           </v>
          </cell>
          <cell r="D3461">
            <v>5</v>
          </cell>
          <cell r="E3461">
            <v>0</v>
          </cell>
          <cell r="F3461">
            <v>0</v>
          </cell>
          <cell r="G3461">
            <v>0</v>
          </cell>
          <cell r="H3461">
            <v>0</v>
          </cell>
          <cell r="I3461">
            <v>0</v>
          </cell>
          <cell r="J3461">
            <v>0</v>
          </cell>
          <cell r="K3461">
            <v>0</v>
          </cell>
          <cell r="L3461">
            <v>0</v>
          </cell>
          <cell r="M3461">
            <v>0</v>
          </cell>
          <cell r="N3461">
            <v>0</v>
          </cell>
          <cell r="O3461">
            <v>0</v>
          </cell>
          <cell r="P3461">
            <v>0</v>
          </cell>
          <cell r="AO3461">
            <v>0</v>
          </cell>
          <cell r="AP3461">
            <v>0</v>
          </cell>
          <cell r="AQ3461">
            <v>0</v>
          </cell>
          <cell r="AR3461">
            <v>0</v>
          </cell>
          <cell r="AS3461">
            <v>0</v>
          </cell>
          <cell r="AT3461">
            <v>0</v>
          </cell>
          <cell r="AU3461">
            <v>0</v>
          </cell>
          <cell r="AV3461">
            <v>0</v>
          </cell>
          <cell r="AW3461">
            <v>0</v>
          </cell>
          <cell r="AX3461">
            <v>0</v>
          </cell>
          <cell r="AY3461">
            <v>0</v>
          </cell>
          <cell r="AZ3461">
            <v>0</v>
          </cell>
          <cell r="BA3461">
            <v>0</v>
          </cell>
          <cell r="BB3461">
            <v>0</v>
          </cell>
          <cell r="BC3461">
            <v>0</v>
          </cell>
          <cell r="BD3461">
            <v>0</v>
          </cell>
          <cell r="BE3461">
            <v>0</v>
          </cell>
          <cell r="BF3461">
            <v>0</v>
          </cell>
          <cell r="BG3461">
            <v>0</v>
          </cell>
          <cell r="BH3461">
            <v>0</v>
          </cell>
          <cell r="BI3461">
            <v>0</v>
          </cell>
          <cell r="BJ3461">
            <v>0</v>
          </cell>
          <cell r="BK3461">
            <v>0</v>
          </cell>
          <cell r="BL3461">
            <v>0</v>
          </cell>
        </row>
        <row r="3462">
          <cell r="B3462" t="str">
            <v>2.1.07.01.00014</v>
          </cell>
          <cell r="C3462" t="str">
            <v xml:space="preserve">MULTITRANS TRANSP. ARMAZENS GERAIS LTDA           </v>
          </cell>
          <cell r="D3462">
            <v>5</v>
          </cell>
          <cell r="E3462">
            <v>0</v>
          </cell>
          <cell r="F3462">
            <v>0</v>
          </cell>
          <cell r="G3462">
            <v>0</v>
          </cell>
          <cell r="H3462">
            <v>0</v>
          </cell>
          <cell r="I3462">
            <v>0</v>
          </cell>
          <cell r="J3462">
            <v>0</v>
          </cell>
          <cell r="K3462">
            <v>0</v>
          </cell>
          <cell r="L3462">
            <v>0</v>
          </cell>
          <cell r="M3462">
            <v>0</v>
          </cell>
          <cell r="N3462">
            <v>0</v>
          </cell>
          <cell r="O3462">
            <v>0</v>
          </cell>
          <cell r="P3462">
            <v>0</v>
          </cell>
          <cell r="Q3462">
            <v>0</v>
          </cell>
          <cell r="R3462">
            <v>0</v>
          </cell>
          <cell r="S3462">
            <v>99067.5</v>
          </cell>
          <cell r="T3462">
            <v>146667.5</v>
          </cell>
          <cell r="U3462">
            <v>146667.5</v>
          </cell>
          <cell r="V3462">
            <v>146667.5</v>
          </cell>
          <cell r="W3462">
            <v>146667.5</v>
          </cell>
          <cell r="X3462">
            <v>146667.5</v>
          </cell>
          <cell r="Y3462">
            <v>10</v>
          </cell>
          <cell r="Z3462">
            <v>0</v>
          </cell>
          <cell r="AA3462">
            <v>0</v>
          </cell>
          <cell r="AB3462">
            <v>0</v>
          </cell>
          <cell r="AC3462">
            <v>0</v>
          </cell>
          <cell r="AD3462">
            <v>0</v>
          </cell>
          <cell r="AE3462">
            <v>0</v>
          </cell>
          <cell r="AF3462">
            <v>0</v>
          </cell>
          <cell r="AG3462">
            <v>0</v>
          </cell>
          <cell r="AH3462">
            <v>0</v>
          </cell>
          <cell r="AI3462">
            <v>0</v>
          </cell>
          <cell r="AJ3462">
            <v>0</v>
          </cell>
          <cell r="AK3462">
            <v>0</v>
          </cell>
          <cell r="AL3462">
            <v>0</v>
          </cell>
          <cell r="AM3462">
            <v>0</v>
          </cell>
          <cell r="AN3462">
            <v>0</v>
          </cell>
          <cell r="AO3462">
            <v>0</v>
          </cell>
          <cell r="AP3462">
            <v>0</v>
          </cell>
          <cell r="AQ3462">
            <v>0</v>
          </cell>
          <cell r="AR3462">
            <v>0</v>
          </cell>
          <cell r="AS3462">
            <v>0</v>
          </cell>
          <cell r="AT3462">
            <v>0</v>
          </cell>
          <cell r="AU3462">
            <v>0</v>
          </cell>
          <cell r="AV3462">
            <v>0</v>
          </cell>
          <cell r="AW3462">
            <v>0</v>
          </cell>
          <cell r="AX3462">
            <v>0</v>
          </cell>
          <cell r="AY3462">
            <v>0</v>
          </cell>
          <cell r="AZ3462">
            <v>0</v>
          </cell>
          <cell r="BA3462">
            <v>0</v>
          </cell>
          <cell r="BB3462">
            <v>0</v>
          </cell>
          <cell r="BC3462">
            <v>0</v>
          </cell>
          <cell r="BD3462">
            <v>0</v>
          </cell>
          <cell r="BE3462">
            <v>0</v>
          </cell>
          <cell r="BF3462">
            <v>0</v>
          </cell>
          <cell r="BG3462">
            <v>0</v>
          </cell>
          <cell r="BH3462">
            <v>0</v>
          </cell>
          <cell r="BI3462">
            <v>0</v>
          </cell>
          <cell r="BJ3462">
            <v>0</v>
          </cell>
          <cell r="BK3462">
            <v>0</v>
          </cell>
          <cell r="BL3462">
            <v>0</v>
          </cell>
        </row>
        <row r="3463">
          <cell r="B3463" t="str">
            <v>2.1.07.01.00015</v>
          </cell>
          <cell r="C3463" t="str">
            <v xml:space="preserve">NEPTUNIA S/A                                      </v>
          </cell>
          <cell r="D3463">
            <v>5</v>
          </cell>
          <cell r="E3463">
            <v>0</v>
          </cell>
          <cell r="F3463">
            <v>0</v>
          </cell>
          <cell r="G3463">
            <v>0</v>
          </cell>
          <cell r="H3463">
            <v>0</v>
          </cell>
          <cell r="I3463">
            <v>0</v>
          </cell>
          <cell r="J3463">
            <v>0</v>
          </cell>
          <cell r="K3463">
            <v>0</v>
          </cell>
          <cell r="L3463">
            <v>0</v>
          </cell>
          <cell r="M3463">
            <v>0</v>
          </cell>
          <cell r="N3463">
            <v>0</v>
          </cell>
          <cell r="O3463">
            <v>0</v>
          </cell>
          <cell r="P3463">
            <v>0</v>
          </cell>
          <cell r="AO3463">
            <v>0</v>
          </cell>
          <cell r="AP3463">
            <v>0</v>
          </cell>
          <cell r="AQ3463">
            <v>0</v>
          </cell>
          <cell r="AR3463">
            <v>0</v>
          </cell>
          <cell r="AS3463">
            <v>0</v>
          </cell>
          <cell r="AT3463">
            <v>0</v>
          </cell>
          <cell r="AU3463">
            <v>0</v>
          </cell>
          <cell r="AV3463">
            <v>0</v>
          </cell>
          <cell r="AW3463">
            <v>0</v>
          </cell>
          <cell r="AX3463">
            <v>0</v>
          </cell>
          <cell r="AY3463">
            <v>0</v>
          </cell>
          <cell r="AZ3463">
            <v>0</v>
          </cell>
          <cell r="BA3463">
            <v>0</v>
          </cell>
          <cell r="BB3463">
            <v>0</v>
          </cell>
          <cell r="BC3463">
            <v>0</v>
          </cell>
          <cell r="BD3463">
            <v>0</v>
          </cell>
          <cell r="BE3463">
            <v>0</v>
          </cell>
          <cell r="BF3463">
            <v>0</v>
          </cell>
          <cell r="BG3463">
            <v>0</v>
          </cell>
          <cell r="BH3463">
            <v>0</v>
          </cell>
          <cell r="BI3463">
            <v>0</v>
          </cell>
          <cell r="BJ3463">
            <v>0</v>
          </cell>
          <cell r="BK3463">
            <v>0</v>
          </cell>
          <cell r="BL3463">
            <v>0</v>
          </cell>
        </row>
        <row r="3464">
          <cell r="B3464" t="str">
            <v>2.1.07.01.00016</v>
          </cell>
          <cell r="C3464" t="str">
            <v xml:space="preserve">PEIU SOC.DE PROPOSITO ESPECIFICO SPE-SA           </v>
          </cell>
          <cell r="D3464">
            <v>5</v>
          </cell>
          <cell r="E3464">
            <v>0</v>
          </cell>
          <cell r="F3464">
            <v>0</v>
          </cell>
          <cell r="G3464">
            <v>0</v>
          </cell>
          <cell r="H3464">
            <v>0</v>
          </cell>
          <cell r="I3464">
            <v>0</v>
          </cell>
          <cell r="J3464">
            <v>0</v>
          </cell>
          <cell r="K3464">
            <v>0</v>
          </cell>
          <cell r="L3464">
            <v>0</v>
          </cell>
          <cell r="M3464">
            <v>0</v>
          </cell>
          <cell r="N3464">
            <v>0</v>
          </cell>
          <cell r="O3464">
            <v>0</v>
          </cell>
          <cell r="P3464">
            <v>0</v>
          </cell>
          <cell r="Q3464">
            <v>124378.26</v>
          </cell>
          <cell r="R3464">
            <v>124378.26</v>
          </cell>
          <cell r="S3464">
            <v>124378.26</v>
          </cell>
          <cell r="T3464">
            <v>124378.26</v>
          </cell>
          <cell r="U3464">
            <v>124378.26</v>
          </cell>
          <cell r="V3464">
            <v>124378.26</v>
          </cell>
          <cell r="W3464">
            <v>124378.26</v>
          </cell>
          <cell r="X3464">
            <v>124378.26</v>
          </cell>
          <cell r="Y3464">
            <v>0</v>
          </cell>
          <cell r="Z3464">
            <v>0</v>
          </cell>
          <cell r="AA3464">
            <v>0</v>
          </cell>
          <cell r="AB3464">
            <v>0</v>
          </cell>
          <cell r="AC3464">
            <v>0</v>
          </cell>
          <cell r="AD3464">
            <v>0</v>
          </cell>
          <cell r="AE3464">
            <v>0</v>
          </cell>
          <cell r="AF3464">
            <v>0</v>
          </cell>
          <cell r="AG3464">
            <v>0</v>
          </cell>
          <cell r="AH3464">
            <v>79215.88</v>
          </cell>
          <cell r="AI3464">
            <v>51775.82</v>
          </cell>
          <cell r="AJ3464">
            <v>51775.82</v>
          </cell>
          <cell r="AK3464">
            <v>51775.82</v>
          </cell>
          <cell r="AL3464">
            <v>0</v>
          </cell>
          <cell r="AM3464">
            <v>0</v>
          </cell>
          <cell r="AN3464">
            <v>0</v>
          </cell>
          <cell r="AO3464">
            <v>0</v>
          </cell>
          <cell r="AP3464">
            <v>0</v>
          </cell>
          <cell r="AQ3464">
            <v>0</v>
          </cell>
          <cell r="AR3464">
            <v>0</v>
          </cell>
          <cell r="AS3464">
            <v>0</v>
          </cell>
          <cell r="AT3464">
            <v>0</v>
          </cell>
          <cell r="AU3464">
            <v>0</v>
          </cell>
          <cell r="AV3464">
            <v>0</v>
          </cell>
          <cell r="AW3464">
            <v>0</v>
          </cell>
          <cell r="AX3464">
            <v>0</v>
          </cell>
          <cell r="AY3464">
            <v>0</v>
          </cell>
          <cell r="AZ3464">
            <v>0</v>
          </cell>
          <cell r="BA3464">
            <v>0</v>
          </cell>
          <cell r="BB3464">
            <v>0</v>
          </cell>
          <cell r="BC3464">
            <v>0</v>
          </cell>
          <cell r="BD3464">
            <v>0</v>
          </cell>
          <cell r="BE3464">
            <v>0</v>
          </cell>
          <cell r="BF3464">
            <v>0</v>
          </cell>
          <cell r="BG3464">
            <v>0</v>
          </cell>
          <cell r="BH3464">
            <v>0</v>
          </cell>
          <cell r="BI3464">
            <v>0</v>
          </cell>
          <cell r="BJ3464">
            <v>0</v>
          </cell>
          <cell r="BK3464">
            <v>0</v>
          </cell>
          <cell r="BL3464">
            <v>0</v>
          </cell>
        </row>
        <row r="3465">
          <cell r="B3465" t="str">
            <v>2.1.07.01.00017</v>
          </cell>
          <cell r="C3465" t="str">
            <v xml:space="preserve">RODRIMAR S/A                                      </v>
          </cell>
          <cell r="D3465">
            <v>5</v>
          </cell>
          <cell r="E3465">
            <v>0</v>
          </cell>
          <cell r="F3465">
            <v>0</v>
          </cell>
          <cell r="G3465">
            <v>0</v>
          </cell>
          <cell r="H3465">
            <v>0</v>
          </cell>
          <cell r="I3465">
            <v>0</v>
          </cell>
          <cell r="J3465">
            <v>0</v>
          </cell>
          <cell r="K3465">
            <v>0</v>
          </cell>
          <cell r="L3465">
            <v>0</v>
          </cell>
          <cell r="M3465">
            <v>0</v>
          </cell>
          <cell r="N3465">
            <v>0</v>
          </cell>
          <cell r="O3465">
            <v>0</v>
          </cell>
          <cell r="P3465">
            <v>0</v>
          </cell>
          <cell r="Q3465">
            <v>-56061.8</v>
          </cell>
          <cell r="R3465">
            <v>-104208.72</v>
          </cell>
          <cell r="S3465">
            <v>-195716.17</v>
          </cell>
          <cell r="T3465">
            <v>-196177.91</v>
          </cell>
          <cell r="U3465">
            <v>-196177.91</v>
          </cell>
          <cell r="V3465">
            <v>-226625.83</v>
          </cell>
          <cell r="W3465">
            <v>-236304.68</v>
          </cell>
          <cell r="X3465">
            <v>-233333.68</v>
          </cell>
          <cell r="Y3465">
            <v>47236.480000000003</v>
          </cell>
          <cell r="Z3465">
            <v>73391.850000000006</v>
          </cell>
          <cell r="AA3465">
            <v>6362.75</v>
          </cell>
          <cell r="AB3465">
            <v>3235.75</v>
          </cell>
          <cell r="AC3465">
            <v>0</v>
          </cell>
          <cell r="AD3465">
            <v>-865.43</v>
          </cell>
          <cell r="AE3465">
            <v>-865.43</v>
          </cell>
          <cell r="AF3465">
            <v>-865.43</v>
          </cell>
          <cell r="AG3465">
            <v>8759.8799999999992</v>
          </cell>
          <cell r="AH3465">
            <v>-420</v>
          </cell>
          <cell r="AI3465">
            <v>1936.97</v>
          </cell>
          <cell r="AJ3465">
            <v>0</v>
          </cell>
          <cell r="AK3465">
            <v>103.09</v>
          </cell>
          <cell r="AL3465">
            <v>-47334.41</v>
          </cell>
          <cell r="AM3465">
            <v>-2330.41</v>
          </cell>
          <cell r="AN3465">
            <v>13277.82</v>
          </cell>
          <cell r="AO3465">
            <v>55713.47</v>
          </cell>
          <cell r="AP3465">
            <v>103.09</v>
          </cell>
          <cell r="AQ3465">
            <v>103.09</v>
          </cell>
          <cell r="AR3465">
            <v>103.09</v>
          </cell>
          <cell r="AS3465">
            <v>103.09</v>
          </cell>
          <cell r="AT3465">
            <v>103.09</v>
          </cell>
          <cell r="AU3465">
            <v>206.19</v>
          </cell>
          <cell r="AV3465">
            <v>103.09</v>
          </cell>
          <cell r="AW3465">
            <v>103.09</v>
          </cell>
          <cell r="AX3465">
            <v>103.09</v>
          </cell>
          <cell r="AY3465">
            <v>103.09</v>
          </cell>
          <cell r="AZ3465">
            <v>103.09</v>
          </cell>
          <cell r="BA3465">
            <v>103.09</v>
          </cell>
          <cell r="BB3465">
            <v>103.09</v>
          </cell>
          <cell r="BC3465">
            <v>103.09</v>
          </cell>
          <cell r="BD3465">
            <v>0</v>
          </cell>
          <cell r="BE3465">
            <v>0</v>
          </cell>
          <cell r="BF3465">
            <v>0</v>
          </cell>
          <cell r="BG3465">
            <v>0</v>
          </cell>
          <cell r="BH3465">
            <v>0</v>
          </cell>
          <cell r="BI3465">
            <v>0</v>
          </cell>
          <cell r="BJ3465">
            <v>0</v>
          </cell>
          <cell r="BK3465">
            <v>0</v>
          </cell>
          <cell r="BL3465">
            <v>0</v>
          </cell>
        </row>
        <row r="3466">
          <cell r="B3466" t="str">
            <v>2.1.07.01.00018</v>
          </cell>
          <cell r="C3466" t="str">
            <v xml:space="preserve">S/A MARITIMAS EUROBRAS                            </v>
          </cell>
          <cell r="D3466">
            <v>5</v>
          </cell>
          <cell r="E3466">
            <v>0</v>
          </cell>
          <cell r="F3466">
            <v>0</v>
          </cell>
          <cell r="G3466">
            <v>0</v>
          </cell>
          <cell r="H3466">
            <v>0</v>
          </cell>
          <cell r="I3466">
            <v>0</v>
          </cell>
          <cell r="J3466">
            <v>0</v>
          </cell>
          <cell r="K3466">
            <v>0</v>
          </cell>
          <cell r="L3466">
            <v>0</v>
          </cell>
          <cell r="M3466">
            <v>0</v>
          </cell>
          <cell r="N3466">
            <v>0</v>
          </cell>
          <cell r="O3466">
            <v>0</v>
          </cell>
          <cell r="P3466">
            <v>0</v>
          </cell>
          <cell r="Q3466">
            <v>0</v>
          </cell>
          <cell r="R3466">
            <v>131885.71</v>
          </cell>
          <cell r="S3466">
            <v>134423.79999999999</v>
          </cell>
          <cell r="T3466">
            <v>133344.16</v>
          </cell>
          <cell r="U3466">
            <v>133344.16</v>
          </cell>
          <cell r="V3466">
            <v>133344.16</v>
          </cell>
          <cell r="W3466">
            <v>135631.32</v>
          </cell>
          <cell r="X3466">
            <v>162957.25</v>
          </cell>
          <cell r="Y3466">
            <v>0</v>
          </cell>
          <cell r="Z3466">
            <v>-1079.6400000000001</v>
          </cell>
          <cell r="AA3466">
            <v>1079.6400000000001</v>
          </cell>
          <cell r="AB3466">
            <v>7652.62</v>
          </cell>
          <cell r="AC3466">
            <v>865.43</v>
          </cell>
          <cell r="AD3466">
            <v>865.43</v>
          </cell>
          <cell r="AE3466">
            <v>865.43</v>
          </cell>
          <cell r="AF3466">
            <v>865.43</v>
          </cell>
          <cell r="AG3466">
            <v>0</v>
          </cell>
          <cell r="AH3466">
            <v>0</v>
          </cell>
          <cell r="AI3466">
            <v>0</v>
          </cell>
          <cell r="AJ3466">
            <v>0</v>
          </cell>
          <cell r="AK3466">
            <v>0</v>
          </cell>
          <cell r="AL3466">
            <v>0</v>
          </cell>
          <cell r="AM3466">
            <v>0</v>
          </cell>
          <cell r="AN3466">
            <v>200306.14</v>
          </cell>
          <cell r="AO3466">
            <v>158208.76</v>
          </cell>
          <cell r="AP3466">
            <v>18313.95</v>
          </cell>
          <cell r="AQ3466">
            <v>18313.95</v>
          </cell>
          <cell r="AR3466">
            <v>18313.95</v>
          </cell>
          <cell r="AS3466">
            <v>18313.95</v>
          </cell>
          <cell r="AT3466">
            <v>18313.95</v>
          </cell>
          <cell r="AU3466">
            <v>18313.95</v>
          </cell>
          <cell r="AV3466">
            <v>18313.95</v>
          </cell>
          <cell r="AW3466">
            <v>18313.95</v>
          </cell>
          <cell r="AX3466">
            <v>18313.95</v>
          </cell>
          <cell r="AY3466">
            <v>18313.95</v>
          </cell>
          <cell r="AZ3466">
            <v>225653.89</v>
          </cell>
          <cell r="BA3466">
            <v>225653.89</v>
          </cell>
          <cell r="BB3466">
            <v>225653.89</v>
          </cell>
          <cell r="BC3466">
            <v>225653.89</v>
          </cell>
          <cell r="BD3466">
            <v>0</v>
          </cell>
          <cell r="BE3466">
            <v>0</v>
          </cell>
          <cell r="BF3466">
            <v>0</v>
          </cell>
          <cell r="BG3466">
            <v>0</v>
          </cell>
          <cell r="BH3466">
            <v>0</v>
          </cell>
          <cell r="BI3466">
            <v>0</v>
          </cell>
          <cell r="BJ3466">
            <v>0</v>
          </cell>
          <cell r="BK3466">
            <v>0</v>
          </cell>
          <cell r="BL3466">
            <v>0</v>
          </cell>
        </row>
        <row r="3467">
          <cell r="B3467" t="str">
            <v>2.1.07.01.00019</v>
          </cell>
          <cell r="C3467" t="str">
            <v xml:space="preserve">SAFE PORT AGENCIA MARITIMA OP.LTDA.               </v>
          </cell>
          <cell r="D3467">
            <v>5</v>
          </cell>
          <cell r="E3467">
            <v>0</v>
          </cell>
          <cell r="F3467">
            <v>0</v>
          </cell>
          <cell r="G3467">
            <v>0</v>
          </cell>
          <cell r="H3467">
            <v>0</v>
          </cell>
          <cell r="I3467">
            <v>0</v>
          </cell>
          <cell r="J3467">
            <v>0</v>
          </cell>
          <cell r="K3467">
            <v>0</v>
          </cell>
          <cell r="L3467">
            <v>0</v>
          </cell>
          <cell r="M3467">
            <v>0</v>
          </cell>
          <cell r="N3467">
            <v>0</v>
          </cell>
          <cell r="O3467">
            <v>0</v>
          </cell>
          <cell r="P3467">
            <v>0</v>
          </cell>
          <cell r="AO3467">
            <v>0</v>
          </cell>
          <cell r="AP3467">
            <v>0</v>
          </cell>
          <cell r="AQ3467">
            <v>0</v>
          </cell>
          <cell r="AR3467">
            <v>0</v>
          </cell>
          <cell r="AS3467">
            <v>0</v>
          </cell>
          <cell r="AT3467">
            <v>0</v>
          </cell>
          <cell r="AU3467">
            <v>0</v>
          </cell>
          <cell r="AV3467">
            <v>0</v>
          </cell>
          <cell r="AW3467">
            <v>0</v>
          </cell>
          <cell r="AX3467">
            <v>0</v>
          </cell>
          <cell r="AY3467">
            <v>0</v>
          </cell>
          <cell r="AZ3467">
            <v>0</v>
          </cell>
          <cell r="BA3467">
            <v>0</v>
          </cell>
          <cell r="BB3467">
            <v>0</v>
          </cell>
          <cell r="BC3467">
            <v>0</v>
          </cell>
          <cell r="BD3467">
            <v>0</v>
          </cell>
          <cell r="BE3467">
            <v>0</v>
          </cell>
          <cell r="BF3467">
            <v>0</v>
          </cell>
          <cell r="BG3467">
            <v>0</v>
          </cell>
          <cell r="BH3467">
            <v>0</v>
          </cell>
          <cell r="BI3467">
            <v>0</v>
          </cell>
          <cell r="BJ3467">
            <v>0</v>
          </cell>
          <cell r="BK3467">
            <v>0</v>
          </cell>
          <cell r="BL3467">
            <v>0</v>
          </cell>
        </row>
        <row r="3468">
          <cell r="B3468" t="str">
            <v>2.1.07.01.00020</v>
          </cell>
          <cell r="C3468" t="str">
            <v xml:space="preserve">ULTRAFERTIL S/A                                   </v>
          </cell>
          <cell r="D3468">
            <v>5</v>
          </cell>
          <cell r="E3468">
            <v>0</v>
          </cell>
          <cell r="F3468">
            <v>0</v>
          </cell>
          <cell r="G3468">
            <v>0</v>
          </cell>
          <cell r="H3468">
            <v>0</v>
          </cell>
          <cell r="I3468">
            <v>0</v>
          </cell>
          <cell r="J3468">
            <v>0</v>
          </cell>
          <cell r="K3468">
            <v>0</v>
          </cell>
          <cell r="L3468">
            <v>0</v>
          </cell>
          <cell r="M3468">
            <v>0</v>
          </cell>
          <cell r="N3468">
            <v>0</v>
          </cell>
          <cell r="O3468">
            <v>0</v>
          </cell>
          <cell r="P3468">
            <v>0</v>
          </cell>
          <cell r="Q3468">
            <v>0</v>
          </cell>
          <cell r="R3468">
            <v>0</v>
          </cell>
          <cell r="S3468">
            <v>0</v>
          </cell>
          <cell r="T3468">
            <v>0</v>
          </cell>
          <cell r="U3468">
            <v>0</v>
          </cell>
          <cell r="V3468">
            <v>0</v>
          </cell>
          <cell r="W3468">
            <v>0</v>
          </cell>
          <cell r="X3468">
            <v>0</v>
          </cell>
          <cell r="Y3468">
            <v>0</v>
          </cell>
          <cell r="Z3468">
            <v>0</v>
          </cell>
          <cell r="AA3468">
            <v>0</v>
          </cell>
          <cell r="AB3468">
            <v>0</v>
          </cell>
          <cell r="AC3468">
            <v>0</v>
          </cell>
          <cell r="AD3468">
            <v>0</v>
          </cell>
          <cell r="AE3468">
            <v>0</v>
          </cell>
          <cell r="AF3468">
            <v>0</v>
          </cell>
          <cell r="AG3468">
            <v>0</v>
          </cell>
          <cell r="AH3468">
            <v>0</v>
          </cell>
          <cell r="AI3468">
            <v>0</v>
          </cell>
          <cell r="AJ3468">
            <v>0</v>
          </cell>
          <cell r="AK3468">
            <v>0</v>
          </cell>
          <cell r="AL3468">
            <v>0</v>
          </cell>
          <cell r="AM3468">
            <v>85949.37</v>
          </cell>
          <cell r="AN3468">
            <v>63147.45</v>
          </cell>
          <cell r="AO3468">
            <v>0</v>
          </cell>
          <cell r="AP3468">
            <v>0</v>
          </cell>
          <cell r="AQ3468">
            <v>0</v>
          </cell>
          <cell r="AR3468">
            <v>0</v>
          </cell>
          <cell r="AS3468">
            <v>0</v>
          </cell>
          <cell r="AT3468">
            <v>0</v>
          </cell>
          <cell r="AU3468">
            <v>0</v>
          </cell>
          <cell r="AV3468">
            <v>0</v>
          </cell>
          <cell r="AW3468">
            <v>126420.16</v>
          </cell>
          <cell r="AX3468">
            <v>0</v>
          </cell>
          <cell r="AY3468">
            <v>0</v>
          </cell>
          <cell r="AZ3468">
            <v>0</v>
          </cell>
          <cell r="BA3468">
            <v>0</v>
          </cell>
          <cell r="BB3468">
            <v>0</v>
          </cell>
          <cell r="BC3468">
            <v>0</v>
          </cell>
          <cell r="BD3468">
            <v>0</v>
          </cell>
          <cell r="BE3468">
            <v>0</v>
          </cell>
          <cell r="BF3468">
            <v>0</v>
          </cell>
          <cell r="BG3468">
            <v>0</v>
          </cell>
          <cell r="BH3468">
            <v>0</v>
          </cell>
          <cell r="BI3468">
            <v>0</v>
          </cell>
          <cell r="BJ3468">
            <v>0</v>
          </cell>
          <cell r="BK3468">
            <v>0</v>
          </cell>
          <cell r="BL3468">
            <v>0</v>
          </cell>
        </row>
        <row r="3469">
          <cell r="B3469" t="str">
            <v>2.1.07.01.00021</v>
          </cell>
          <cell r="C3469" t="str">
            <v xml:space="preserve">TERMINAIS PORTUARIOS DA PONTA DO FELIX S          </v>
          </cell>
          <cell r="D3469">
            <v>5</v>
          </cell>
          <cell r="E3469">
            <v>0</v>
          </cell>
          <cell r="F3469">
            <v>0</v>
          </cell>
          <cell r="G3469">
            <v>0</v>
          </cell>
          <cell r="H3469">
            <v>0</v>
          </cell>
          <cell r="I3469">
            <v>0</v>
          </cell>
          <cell r="J3469">
            <v>0</v>
          </cell>
          <cell r="K3469">
            <v>0</v>
          </cell>
          <cell r="L3469">
            <v>0</v>
          </cell>
          <cell r="M3469">
            <v>0</v>
          </cell>
          <cell r="N3469">
            <v>0</v>
          </cell>
          <cell r="O3469">
            <v>0</v>
          </cell>
          <cell r="P3469">
            <v>0</v>
          </cell>
          <cell r="Q3469">
            <v>54845.24</v>
          </cell>
          <cell r="R3469">
            <v>54845.24</v>
          </cell>
          <cell r="S3469">
            <v>54845.24</v>
          </cell>
          <cell r="T3469">
            <v>54845.24</v>
          </cell>
          <cell r="U3469">
            <v>54845.24</v>
          </cell>
          <cell r="V3469">
            <v>54845.24</v>
          </cell>
          <cell r="W3469">
            <v>54845.24</v>
          </cell>
          <cell r="X3469">
            <v>54845.24</v>
          </cell>
          <cell r="Y3469">
            <v>54845.24</v>
          </cell>
          <cell r="Z3469">
            <v>54845.24</v>
          </cell>
          <cell r="AA3469">
            <v>54845.24</v>
          </cell>
          <cell r="AB3469">
            <v>0</v>
          </cell>
          <cell r="AC3469">
            <v>0</v>
          </cell>
          <cell r="AD3469">
            <v>0</v>
          </cell>
          <cell r="AE3469">
            <v>0</v>
          </cell>
          <cell r="AF3469">
            <v>0</v>
          </cell>
          <cell r="AG3469">
            <v>0</v>
          </cell>
          <cell r="AH3469">
            <v>0</v>
          </cell>
          <cell r="AI3469">
            <v>0</v>
          </cell>
          <cell r="AJ3469">
            <v>0</v>
          </cell>
          <cell r="AK3469">
            <v>0</v>
          </cell>
          <cell r="AL3469">
            <v>0</v>
          </cell>
          <cell r="AM3469">
            <v>0</v>
          </cell>
          <cell r="AN3469">
            <v>0</v>
          </cell>
          <cell r="AO3469">
            <v>0</v>
          </cell>
          <cell r="AP3469">
            <v>0</v>
          </cell>
          <cell r="AQ3469">
            <v>0</v>
          </cell>
          <cell r="AR3469">
            <v>0</v>
          </cell>
          <cell r="AS3469">
            <v>0</v>
          </cell>
          <cell r="AT3469">
            <v>0</v>
          </cell>
          <cell r="AU3469">
            <v>0</v>
          </cell>
          <cell r="AV3469">
            <v>0</v>
          </cell>
          <cell r="AW3469">
            <v>0</v>
          </cell>
          <cell r="AX3469">
            <v>0</v>
          </cell>
          <cell r="AY3469">
            <v>0</v>
          </cell>
          <cell r="AZ3469">
            <v>0</v>
          </cell>
          <cell r="BA3469">
            <v>0</v>
          </cell>
          <cell r="BB3469">
            <v>0</v>
          </cell>
          <cell r="BC3469">
            <v>0</v>
          </cell>
          <cell r="BD3469">
            <v>0</v>
          </cell>
          <cell r="BE3469">
            <v>0</v>
          </cell>
          <cell r="BF3469">
            <v>0</v>
          </cell>
          <cell r="BG3469">
            <v>0</v>
          </cell>
          <cell r="BH3469">
            <v>0</v>
          </cell>
          <cell r="BI3469">
            <v>0</v>
          </cell>
          <cell r="BJ3469">
            <v>0</v>
          </cell>
          <cell r="BK3469">
            <v>0</v>
          </cell>
          <cell r="BL3469">
            <v>0</v>
          </cell>
        </row>
        <row r="3470">
          <cell r="B3470" t="str">
            <v>2.1.07.01.00022</v>
          </cell>
          <cell r="C3470" t="str">
            <v xml:space="preserve">COMPANHIA DOCAS DO ESPIRITO SANTO                 </v>
          </cell>
          <cell r="D3470">
            <v>5</v>
          </cell>
          <cell r="E3470">
            <v>0</v>
          </cell>
          <cell r="F3470">
            <v>0</v>
          </cell>
          <cell r="G3470">
            <v>0</v>
          </cell>
          <cell r="H3470">
            <v>0</v>
          </cell>
          <cell r="I3470">
            <v>0</v>
          </cell>
          <cell r="J3470">
            <v>0</v>
          </cell>
          <cell r="K3470">
            <v>0</v>
          </cell>
          <cell r="L3470">
            <v>0</v>
          </cell>
          <cell r="M3470">
            <v>0</v>
          </cell>
          <cell r="N3470">
            <v>0</v>
          </cell>
          <cell r="O3470">
            <v>0</v>
          </cell>
          <cell r="P3470">
            <v>0</v>
          </cell>
          <cell r="AO3470">
            <v>0</v>
          </cell>
          <cell r="AP3470">
            <v>0</v>
          </cell>
          <cell r="AQ3470">
            <v>0</v>
          </cell>
          <cell r="AR3470">
            <v>0</v>
          </cell>
          <cell r="AS3470">
            <v>0</v>
          </cell>
          <cell r="AT3470">
            <v>0</v>
          </cell>
          <cell r="AU3470">
            <v>0</v>
          </cell>
          <cell r="AV3470">
            <v>0</v>
          </cell>
          <cell r="AW3470">
            <v>0</v>
          </cell>
          <cell r="AX3470">
            <v>0</v>
          </cell>
          <cell r="AY3470">
            <v>0</v>
          </cell>
          <cell r="AZ3470">
            <v>0</v>
          </cell>
          <cell r="BA3470">
            <v>0</v>
          </cell>
          <cell r="BB3470">
            <v>0</v>
          </cell>
          <cell r="BC3470">
            <v>0</v>
          </cell>
          <cell r="BD3470">
            <v>0</v>
          </cell>
          <cell r="BE3470">
            <v>0</v>
          </cell>
          <cell r="BF3470">
            <v>0</v>
          </cell>
          <cell r="BG3470">
            <v>0</v>
          </cell>
          <cell r="BH3470">
            <v>0</v>
          </cell>
          <cell r="BI3470">
            <v>0</v>
          </cell>
          <cell r="BJ3470">
            <v>0</v>
          </cell>
          <cell r="BK3470">
            <v>0</v>
          </cell>
          <cell r="BL3470">
            <v>0</v>
          </cell>
        </row>
        <row r="3471">
          <cell r="B3471" t="str">
            <v>2.1.07.01.00023</v>
          </cell>
          <cell r="C3471" t="str">
            <v xml:space="preserve">CENTRO SUL SERVICOS MARITIMOS LTDA                </v>
          </cell>
          <cell r="D3471">
            <v>5</v>
          </cell>
          <cell r="E3471">
            <v>0</v>
          </cell>
          <cell r="F3471">
            <v>0</v>
          </cell>
          <cell r="G3471">
            <v>0</v>
          </cell>
          <cell r="H3471">
            <v>0</v>
          </cell>
          <cell r="I3471">
            <v>0</v>
          </cell>
          <cell r="J3471">
            <v>0</v>
          </cell>
          <cell r="K3471">
            <v>0</v>
          </cell>
          <cell r="L3471">
            <v>0</v>
          </cell>
          <cell r="M3471">
            <v>0</v>
          </cell>
          <cell r="N3471">
            <v>0</v>
          </cell>
          <cell r="O3471">
            <v>0</v>
          </cell>
          <cell r="P3471">
            <v>0</v>
          </cell>
          <cell r="AO3471">
            <v>0</v>
          </cell>
          <cell r="AP3471">
            <v>0</v>
          </cell>
          <cell r="AQ3471">
            <v>0</v>
          </cell>
          <cell r="AR3471">
            <v>0</v>
          </cell>
          <cell r="AS3471">
            <v>0</v>
          </cell>
          <cell r="AT3471">
            <v>0</v>
          </cell>
          <cell r="AU3471">
            <v>0</v>
          </cell>
          <cell r="AV3471">
            <v>0</v>
          </cell>
          <cell r="AW3471">
            <v>0</v>
          </cell>
          <cell r="AX3471">
            <v>0</v>
          </cell>
          <cell r="AY3471">
            <v>0</v>
          </cell>
          <cell r="AZ3471">
            <v>0</v>
          </cell>
          <cell r="BA3471">
            <v>0</v>
          </cell>
          <cell r="BB3471">
            <v>0</v>
          </cell>
          <cell r="BC3471">
            <v>0</v>
          </cell>
          <cell r="BD3471">
            <v>0</v>
          </cell>
          <cell r="BE3471">
            <v>0</v>
          </cell>
          <cell r="BF3471">
            <v>0</v>
          </cell>
          <cell r="BG3471">
            <v>0</v>
          </cell>
          <cell r="BH3471">
            <v>0</v>
          </cell>
          <cell r="BI3471">
            <v>0</v>
          </cell>
          <cell r="BJ3471">
            <v>0</v>
          </cell>
          <cell r="BK3471">
            <v>0</v>
          </cell>
          <cell r="BL3471">
            <v>0</v>
          </cell>
        </row>
        <row r="3472">
          <cell r="B3472" t="str">
            <v>2.1.07.01.00024</v>
          </cell>
          <cell r="C3472" t="str">
            <v xml:space="preserve">LITORAL AGENCIA MARITIMA LTDA                     </v>
          </cell>
          <cell r="D3472">
            <v>5</v>
          </cell>
          <cell r="E3472">
            <v>0</v>
          </cell>
          <cell r="F3472">
            <v>0</v>
          </cell>
          <cell r="G3472">
            <v>0</v>
          </cell>
          <cell r="H3472">
            <v>0</v>
          </cell>
          <cell r="I3472">
            <v>0</v>
          </cell>
          <cell r="J3472">
            <v>0</v>
          </cell>
          <cell r="K3472">
            <v>0</v>
          </cell>
          <cell r="L3472">
            <v>0</v>
          </cell>
          <cell r="M3472">
            <v>0</v>
          </cell>
          <cell r="N3472">
            <v>0</v>
          </cell>
          <cell r="O3472">
            <v>0</v>
          </cell>
          <cell r="P3472">
            <v>0</v>
          </cell>
          <cell r="Q3472">
            <v>0</v>
          </cell>
          <cell r="R3472">
            <v>-540.24</v>
          </cell>
          <cell r="S3472">
            <v>-540.24</v>
          </cell>
          <cell r="T3472">
            <v>-540.24</v>
          </cell>
          <cell r="U3472">
            <v>-540.24</v>
          </cell>
          <cell r="V3472">
            <v>-540.24</v>
          </cell>
          <cell r="W3472">
            <v>-540.24</v>
          </cell>
          <cell r="X3472">
            <v>-540.24</v>
          </cell>
          <cell r="Y3472">
            <v>-540.24</v>
          </cell>
          <cell r="Z3472">
            <v>-540.24</v>
          </cell>
          <cell r="AA3472">
            <v>-540.24</v>
          </cell>
          <cell r="AB3472">
            <v>0</v>
          </cell>
          <cell r="AC3472">
            <v>0</v>
          </cell>
          <cell r="AD3472">
            <v>0</v>
          </cell>
          <cell r="AE3472">
            <v>0</v>
          </cell>
          <cell r="AF3472">
            <v>0</v>
          </cell>
          <cell r="AG3472">
            <v>0</v>
          </cell>
          <cell r="AH3472">
            <v>0</v>
          </cell>
          <cell r="AI3472">
            <v>0</v>
          </cell>
          <cell r="AJ3472">
            <v>0</v>
          </cell>
          <cell r="AK3472">
            <v>0</v>
          </cell>
          <cell r="AL3472">
            <v>0</v>
          </cell>
          <cell r="AM3472">
            <v>0</v>
          </cell>
          <cell r="AN3472">
            <v>0</v>
          </cell>
          <cell r="AO3472">
            <v>0</v>
          </cell>
          <cell r="AP3472">
            <v>0</v>
          </cell>
          <cell r="AQ3472">
            <v>0</v>
          </cell>
          <cell r="AR3472">
            <v>0</v>
          </cell>
          <cell r="AS3472">
            <v>0</v>
          </cell>
          <cell r="AT3472">
            <v>0</v>
          </cell>
          <cell r="AU3472">
            <v>0</v>
          </cell>
          <cell r="AV3472">
            <v>0</v>
          </cell>
          <cell r="AW3472">
            <v>0</v>
          </cell>
          <cell r="AX3472">
            <v>0</v>
          </cell>
          <cell r="AY3472">
            <v>0</v>
          </cell>
          <cell r="AZ3472">
            <v>0</v>
          </cell>
          <cell r="BA3472">
            <v>0</v>
          </cell>
          <cell r="BB3472">
            <v>0</v>
          </cell>
          <cell r="BC3472">
            <v>0</v>
          </cell>
          <cell r="BD3472">
            <v>0</v>
          </cell>
          <cell r="BE3472">
            <v>0</v>
          </cell>
          <cell r="BF3472">
            <v>0</v>
          </cell>
          <cell r="BG3472">
            <v>0</v>
          </cell>
          <cell r="BH3472">
            <v>0</v>
          </cell>
          <cell r="BI3472">
            <v>0</v>
          </cell>
          <cell r="BJ3472">
            <v>0</v>
          </cell>
          <cell r="BK3472">
            <v>0</v>
          </cell>
          <cell r="BL3472">
            <v>0</v>
          </cell>
        </row>
        <row r="3473">
          <cell r="B3473" t="str">
            <v>2.1.07.01.00025</v>
          </cell>
          <cell r="C3473" t="str">
            <v xml:space="preserve">ITS INTERTEK TESTING SERV. DO BR                  </v>
          </cell>
          <cell r="D3473">
            <v>5</v>
          </cell>
          <cell r="E3473">
            <v>0</v>
          </cell>
          <cell r="F3473">
            <v>0</v>
          </cell>
          <cell r="G3473">
            <v>0</v>
          </cell>
          <cell r="H3473">
            <v>0</v>
          </cell>
          <cell r="I3473">
            <v>0</v>
          </cell>
          <cell r="J3473">
            <v>0</v>
          </cell>
          <cell r="K3473">
            <v>0</v>
          </cell>
          <cell r="L3473">
            <v>0</v>
          </cell>
          <cell r="M3473">
            <v>0</v>
          </cell>
          <cell r="N3473">
            <v>0</v>
          </cell>
          <cell r="O3473">
            <v>0</v>
          </cell>
          <cell r="P3473">
            <v>0</v>
          </cell>
          <cell r="Q3473">
            <v>1068.47</v>
          </cell>
          <cell r="R3473">
            <v>1068.47</v>
          </cell>
          <cell r="S3473">
            <v>1068.47</v>
          </cell>
          <cell r="T3473">
            <v>1068.47</v>
          </cell>
          <cell r="U3473">
            <v>1068.47</v>
          </cell>
          <cell r="V3473">
            <v>1068.47</v>
          </cell>
          <cell r="W3473">
            <v>1068.47</v>
          </cell>
          <cell r="X3473">
            <v>1068.47</v>
          </cell>
          <cell r="Y3473">
            <v>1068.47</v>
          </cell>
          <cell r="Z3473">
            <v>1068.47</v>
          </cell>
          <cell r="AA3473">
            <v>1068.47</v>
          </cell>
          <cell r="AB3473">
            <v>0</v>
          </cell>
          <cell r="AC3473">
            <v>0</v>
          </cell>
          <cell r="AD3473">
            <v>0</v>
          </cell>
          <cell r="AE3473">
            <v>0</v>
          </cell>
          <cell r="AF3473">
            <v>0</v>
          </cell>
          <cell r="AG3473">
            <v>0</v>
          </cell>
          <cell r="AH3473">
            <v>0</v>
          </cell>
          <cell r="AI3473">
            <v>0</v>
          </cell>
          <cell r="AJ3473">
            <v>0</v>
          </cell>
          <cell r="AK3473">
            <v>0</v>
          </cell>
          <cell r="AL3473">
            <v>0</v>
          </cell>
          <cell r="AM3473">
            <v>0</v>
          </cell>
          <cell r="AN3473">
            <v>0</v>
          </cell>
          <cell r="AO3473">
            <v>0</v>
          </cell>
          <cell r="AP3473">
            <v>0</v>
          </cell>
          <cell r="AQ3473">
            <v>0</v>
          </cell>
          <cell r="AR3473">
            <v>0</v>
          </cell>
          <cell r="AS3473">
            <v>0</v>
          </cell>
          <cell r="AT3473">
            <v>0</v>
          </cell>
          <cell r="AU3473">
            <v>0</v>
          </cell>
          <cell r="AV3473">
            <v>0</v>
          </cell>
          <cell r="AW3473">
            <v>0</v>
          </cell>
          <cell r="AX3473">
            <v>0</v>
          </cell>
          <cell r="AY3473">
            <v>0</v>
          </cell>
          <cell r="AZ3473">
            <v>0</v>
          </cell>
          <cell r="BA3473">
            <v>0</v>
          </cell>
          <cell r="BB3473">
            <v>0</v>
          </cell>
          <cell r="BC3473">
            <v>0</v>
          </cell>
          <cell r="BD3473">
            <v>0</v>
          </cell>
          <cell r="BE3473">
            <v>0</v>
          </cell>
          <cell r="BF3473">
            <v>0</v>
          </cell>
          <cell r="BG3473">
            <v>0</v>
          </cell>
          <cell r="BH3473">
            <v>0</v>
          </cell>
          <cell r="BI3473">
            <v>0</v>
          </cell>
          <cell r="BJ3473">
            <v>0</v>
          </cell>
          <cell r="BK3473">
            <v>0</v>
          </cell>
          <cell r="BL3473">
            <v>0</v>
          </cell>
        </row>
        <row r="3474">
          <cell r="B3474" t="str">
            <v>2.1.07.01.00027</v>
          </cell>
          <cell r="C3474" t="str">
            <v xml:space="preserve">CABOTO COMERCIAL E MARITIMA LTDA                  </v>
          </cell>
          <cell r="D3474">
            <v>5</v>
          </cell>
          <cell r="E3474">
            <v>0</v>
          </cell>
          <cell r="F3474">
            <v>0</v>
          </cell>
          <cell r="G3474">
            <v>0</v>
          </cell>
          <cell r="H3474">
            <v>0</v>
          </cell>
          <cell r="I3474">
            <v>0</v>
          </cell>
          <cell r="J3474">
            <v>0</v>
          </cell>
          <cell r="K3474">
            <v>0</v>
          </cell>
          <cell r="L3474">
            <v>0</v>
          </cell>
          <cell r="M3474">
            <v>0</v>
          </cell>
          <cell r="N3474">
            <v>0</v>
          </cell>
          <cell r="O3474">
            <v>0</v>
          </cell>
          <cell r="P3474">
            <v>0</v>
          </cell>
          <cell r="Q3474">
            <v>0</v>
          </cell>
          <cell r="R3474">
            <v>0</v>
          </cell>
          <cell r="S3474">
            <v>0</v>
          </cell>
          <cell r="T3474">
            <v>0</v>
          </cell>
          <cell r="U3474">
            <v>0</v>
          </cell>
          <cell r="V3474">
            <v>0</v>
          </cell>
          <cell r="W3474">
            <v>0</v>
          </cell>
          <cell r="X3474">
            <v>6044.03</v>
          </cell>
          <cell r="Y3474">
            <v>-543.22</v>
          </cell>
          <cell r="Z3474">
            <v>14332.31</v>
          </cell>
          <cell r="AA3474">
            <v>-543.22</v>
          </cell>
          <cell r="AB3474">
            <v>11343.09</v>
          </cell>
          <cell r="AC3474">
            <v>351.33</v>
          </cell>
          <cell r="AD3474">
            <v>351.33</v>
          </cell>
          <cell r="AE3474">
            <v>0</v>
          </cell>
          <cell r="AF3474">
            <v>530.89</v>
          </cell>
          <cell r="AG3474">
            <v>0</v>
          </cell>
          <cell r="AH3474">
            <v>0</v>
          </cell>
          <cell r="AI3474">
            <v>15588.14</v>
          </cell>
          <cell r="AJ3474">
            <v>0</v>
          </cell>
          <cell r="AK3474">
            <v>0</v>
          </cell>
          <cell r="AL3474">
            <v>0</v>
          </cell>
          <cell r="AM3474">
            <v>0</v>
          </cell>
          <cell r="AN3474">
            <v>0</v>
          </cell>
          <cell r="AO3474">
            <v>0</v>
          </cell>
          <cell r="AP3474">
            <v>0</v>
          </cell>
          <cell r="AQ3474">
            <v>0</v>
          </cell>
          <cell r="AR3474">
            <v>0</v>
          </cell>
          <cell r="AS3474">
            <v>0</v>
          </cell>
          <cell r="AT3474">
            <v>0</v>
          </cell>
          <cell r="AU3474">
            <v>0.01</v>
          </cell>
          <cell r="AV3474">
            <v>0.01</v>
          </cell>
          <cell r="AW3474">
            <v>0.01</v>
          </cell>
          <cell r="AX3474">
            <v>0.01</v>
          </cell>
          <cell r="AY3474">
            <v>0.01</v>
          </cell>
          <cell r="AZ3474">
            <v>0</v>
          </cell>
          <cell r="BA3474">
            <v>0</v>
          </cell>
          <cell r="BB3474">
            <v>0</v>
          </cell>
          <cell r="BC3474">
            <v>0</v>
          </cell>
          <cell r="BD3474">
            <v>0</v>
          </cell>
          <cell r="BE3474">
            <v>0</v>
          </cell>
          <cell r="BF3474">
            <v>0</v>
          </cell>
          <cell r="BG3474">
            <v>0</v>
          </cell>
          <cell r="BH3474">
            <v>0</v>
          </cell>
          <cell r="BI3474">
            <v>0</v>
          </cell>
          <cell r="BJ3474">
            <v>0</v>
          </cell>
          <cell r="BK3474">
            <v>0</v>
          </cell>
          <cell r="BL3474">
            <v>0</v>
          </cell>
        </row>
        <row r="3475">
          <cell r="B3475" t="str">
            <v>2.1.07.01.00028</v>
          </cell>
          <cell r="C3475" t="str">
            <v xml:space="preserve">A &amp; C SERVICOS ADUANEIROS LTDA                    </v>
          </cell>
          <cell r="D3475">
            <v>5</v>
          </cell>
          <cell r="E3475">
            <v>0</v>
          </cell>
          <cell r="F3475">
            <v>0</v>
          </cell>
          <cell r="G3475">
            <v>0</v>
          </cell>
          <cell r="H3475">
            <v>0</v>
          </cell>
          <cell r="I3475">
            <v>0</v>
          </cell>
          <cell r="J3475">
            <v>0</v>
          </cell>
          <cell r="K3475">
            <v>0</v>
          </cell>
          <cell r="L3475">
            <v>0</v>
          </cell>
          <cell r="M3475">
            <v>0</v>
          </cell>
          <cell r="N3475">
            <v>0</v>
          </cell>
          <cell r="O3475">
            <v>0</v>
          </cell>
          <cell r="P3475">
            <v>0</v>
          </cell>
          <cell r="Q3475">
            <v>0</v>
          </cell>
          <cell r="R3475">
            <v>0</v>
          </cell>
          <cell r="S3475">
            <v>0</v>
          </cell>
          <cell r="T3475">
            <v>0</v>
          </cell>
          <cell r="U3475">
            <v>0</v>
          </cell>
          <cell r="V3475">
            <v>0</v>
          </cell>
          <cell r="W3475">
            <v>0</v>
          </cell>
          <cell r="X3475">
            <v>0</v>
          </cell>
          <cell r="Y3475">
            <v>0</v>
          </cell>
          <cell r="Z3475">
            <v>0</v>
          </cell>
          <cell r="AA3475">
            <v>0</v>
          </cell>
          <cell r="AB3475">
            <v>0</v>
          </cell>
          <cell r="AC3475">
            <v>0</v>
          </cell>
          <cell r="AD3475">
            <v>0</v>
          </cell>
          <cell r="AE3475">
            <v>0</v>
          </cell>
          <cell r="AF3475">
            <v>-776.84</v>
          </cell>
          <cell r="AG3475">
            <v>-1925.35</v>
          </cell>
          <cell r="AH3475">
            <v>50735.71</v>
          </cell>
          <cell r="AI3475">
            <v>50735.71</v>
          </cell>
          <cell r="AJ3475">
            <v>50735.71</v>
          </cell>
          <cell r="AK3475">
            <v>50735.71</v>
          </cell>
          <cell r="AL3475">
            <v>50735.71</v>
          </cell>
          <cell r="AM3475">
            <v>50735.71</v>
          </cell>
          <cell r="AN3475">
            <v>52835.1</v>
          </cell>
          <cell r="AO3475">
            <v>52835.1</v>
          </cell>
          <cell r="AP3475">
            <v>52835.1</v>
          </cell>
          <cell r="AQ3475">
            <v>52835.1</v>
          </cell>
          <cell r="AR3475">
            <v>52835.1</v>
          </cell>
          <cell r="AS3475">
            <v>52835.1</v>
          </cell>
          <cell r="AT3475">
            <v>52835.1</v>
          </cell>
          <cell r="AU3475">
            <v>52835.1</v>
          </cell>
          <cell r="AV3475">
            <v>52835.1</v>
          </cell>
          <cell r="AW3475">
            <v>52835.1</v>
          </cell>
          <cell r="AX3475">
            <v>52835.1</v>
          </cell>
          <cell r="AY3475">
            <v>52835.1</v>
          </cell>
          <cell r="AZ3475">
            <v>52835.1</v>
          </cell>
          <cell r="BA3475">
            <v>52835.1</v>
          </cell>
          <cell r="BB3475">
            <v>52835.1</v>
          </cell>
          <cell r="BC3475">
            <v>52835.1</v>
          </cell>
          <cell r="BD3475">
            <v>0</v>
          </cell>
          <cell r="BE3475">
            <v>0</v>
          </cell>
          <cell r="BF3475">
            <v>0</v>
          </cell>
          <cell r="BG3475">
            <v>0</v>
          </cell>
          <cell r="BH3475">
            <v>0</v>
          </cell>
          <cell r="BI3475">
            <v>0</v>
          </cell>
          <cell r="BJ3475">
            <v>0</v>
          </cell>
          <cell r="BK3475">
            <v>0</v>
          </cell>
          <cell r="BL3475">
            <v>0</v>
          </cell>
        </row>
        <row r="3476">
          <cell r="B3476" t="str">
            <v>2.1.07.01.00029</v>
          </cell>
          <cell r="C3476" t="str">
            <v xml:space="preserve">WILSON SONS AGENCIA MARITIMA LTDA                 </v>
          </cell>
          <cell r="D3476">
            <v>5</v>
          </cell>
          <cell r="E3476">
            <v>0</v>
          </cell>
          <cell r="F3476">
            <v>0</v>
          </cell>
          <cell r="G3476">
            <v>0</v>
          </cell>
          <cell r="H3476">
            <v>0</v>
          </cell>
          <cell r="I3476">
            <v>0</v>
          </cell>
          <cell r="J3476">
            <v>0</v>
          </cell>
          <cell r="K3476">
            <v>0</v>
          </cell>
          <cell r="L3476">
            <v>0</v>
          </cell>
          <cell r="M3476">
            <v>0</v>
          </cell>
          <cell r="N3476">
            <v>0</v>
          </cell>
          <cell r="O3476">
            <v>0</v>
          </cell>
          <cell r="P3476">
            <v>0</v>
          </cell>
          <cell r="AO3476">
            <v>0</v>
          </cell>
          <cell r="AP3476">
            <v>0</v>
          </cell>
          <cell r="AQ3476">
            <v>0</v>
          </cell>
          <cell r="AR3476">
            <v>0</v>
          </cell>
          <cell r="AS3476">
            <v>0</v>
          </cell>
          <cell r="AT3476">
            <v>0</v>
          </cell>
          <cell r="AU3476">
            <v>0</v>
          </cell>
          <cell r="AV3476">
            <v>0</v>
          </cell>
          <cell r="AW3476">
            <v>0</v>
          </cell>
          <cell r="AX3476">
            <v>0</v>
          </cell>
          <cell r="AY3476">
            <v>0</v>
          </cell>
          <cell r="AZ3476">
            <v>0</v>
          </cell>
          <cell r="BA3476">
            <v>0</v>
          </cell>
          <cell r="BB3476">
            <v>0</v>
          </cell>
          <cell r="BC3476">
            <v>0</v>
          </cell>
          <cell r="BD3476">
            <v>0</v>
          </cell>
          <cell r="BE3476">
            <v>0</v>
          </cell>
          <cell r="BF3476">
            <v>0</v>
          </cell>
          <cell r="BG3476">
            <v>0</v>
          </cell>
          <cell r="BH3476">
            <v>0</v>
          </cell>
          <cell r="BI3476">
            <v>0</v>
          </cell>
          <cell r="BJ3476">
            <v>0</v>
          </cell>
          <cell r="BK3476">
            <v>0</v>
          </cell>
          <cell r="BL3476">
            <v>0</v>
          </cell>
        </row>
        <row r="3477">
          <cell r="B3477" t="str">
            <v>2.1.07.01.00030</v>
          </cell>
          <cell r="C3477" t="str">
            <v xml:space="preserve">FORTESOLO SERVICOS INTEGRADOS LTDA                </v>
          </cell>
          <cell r="D3477">
            <v>5</v>
          </cell>
          <cell r="E3477">
            <v>0</v>
          </cell>
          <cell r="F3477">
            <v>0</v>
          </cell>
          <cell r="G3477">
            <v>0</v>
          </cell>
          <cell r="H3477">
            <v>0</v>
          </cell>
          <cell r="I3477">
            <v>0</v>
          </cell>
          <cell r="J3477">
            <v>0</v>
          </cell>
          <cell r="K3477">
            <v>0</v>
          </cell>
          <cell r="L3477">
            <v>0</v>
          </cell>
          <cell r="M3477">
            <v>0</v>
          </cell>
          <cell r="N3477">
            <v>0</v>
          </cell>
          <cell r="O3477">
            <v>0</v>
          </cell>
          <cell r="P3477">
            <v>0</v>
          </cell>
          <cell r="AO3477">
            <v>0</v>
          </cell>
          <cell r="AP3477">
            <v>0</v>
          </cell>
          <cell r="AQ3477">
            <v>0</v>
          </cell>
          <cell r="AR3477">
            <v>0</v>
          </cell>
          <cell r="AS3477">
            <v>0</v>
          </cell>
          <cell r="AT3477">
            <v>0</v>
          </cell>
          <cell r="AU3477">
            <v>0</v>
          </cell>
          <cell r="AV3477">
            <v>0</v>
          </cell>
          <cell r="AW3477">
            <v>3384.01</v>
          </cell>
          <cell r="AX3477">
            <v>0</v>
          </cell>
          <cell r="AY3477">
            <v>0</v>
          </cell>
          <cell r="AZ3477">
            <v>0</v>
          </cell>
          <cell r="BA3477">
            <v>0</v>
          </cell>
          <cell r="BB3477">
            <v>0</v>
          </cell>
          <cell r="BC3477">
            <v>0</v>
          </cell>
          <cell r="BD3477">
            <v>0</v>
          </cell>
          <cell r="BE3477">
            <v>0</v>
          </cell>
          <cell r="BF3477">
            <v>0</v>
          </cell>
          <cell r="BG3477">
            <v>0</v>
          </cell>
          <cell r="BH3477">
            <v>0</v>
          </cell>
          <cell r="BI3477">
            <v>0</v>
          </cell>
          <cell r="BJ3477">
            <v>0</v>
          </cell>
          <cell r="BK3477">
            <v>0</v>
          </cell>
          <cell r="BL3477">
            <v>0</v>
          </cell>
        </row>
        <row r="3478">
          <cell r="B3478" t="str">
            <v>2.1.07.01.00031</v>
          </cell>
          <cell r="C3478" t="str">
            <v xml:space="preserve">FOSPAR S/A                                        </v>
          </cell>
          <cell r="D3478">
            <v>5</v>
          </cell>
          <cell r="E3478">
            <v>0</v>
          </cell>
          <cell r="F3478">
            <v>0</v>
          </cell>
          <cell r="G3478">
            <v>0</v>
          </cell>
          <cell r="H3478">
            <v>0</v>
          </cell>
          <cell r="I3478">
            <v>0</v>
          </cell>
          <cell r="J3478">
            <v>0</v>
          </cell>
          <cell r="K3478">
            <v>0</v>
          </cell>
          <cell r="L3478">
            <v>0</v>
          </cell>
          <cell r="M3478">
            <v>0</v>
          </cell>
          <cell r="N3478">
            <v>0</v>
          </cell>
          <cell r="O3478">
            <v>0</v>
          </cell>
          <cell r="P3478">
            <v>0</v>
          </cell>
          <cell r="AO3478">
            <v>0</v>
          </cell>
          <cell r="AP3478">
            <v>0</v>
          </cell>
          <cell r="AQ3478">
            <v>0</v>
          </cell>
          <cell r="AR3478">
            <v>0</v>
          </cell>
          <cell r="AS3478">
            <v>0</v>
          </cell>
          <cell r="AT3478">
            <v>0</v>
          </cell>
          <cell r="AU3478">
            <v>0</v>
          </cell>
          <cell r="AV3478">
            <v>0</v>
          </cell>
          <cell r="AW3478">
            <v>0</v>
          </cell>
          <cell r="AX3478">
            <v>0</v>
          </cell>
          <cell r="AY3478">
            <v>0</v>
          </cell>
          <cell r="AZ3478">
            <v>0</v>
          </cell>
          <cell r="BA3478">
            <v>0</v>
          </cell>
          <cell r="BB3478">
            <v>0</v>
          </cell>
          <cell r="BC3478">
            <v>0</v>
          </cell>
          <cell r="BD3478">
            <v>0</v>
          </cell>
          <cell r="BE3478">
            <v>0</v>
          </cell>
          <cell r="BF3478">
            <v>0</v>
          </cell>
          <cell r="BG3478">
            <v>0</v>
          </cell>
          <cell r="BH3478">
            <v>0</v>
          </cell>
          <cell r="BI3478">
            <v>0</v>
          </cell>
          <cell r="BJ3478">
            <v>0</v>
          </cell>
          <cell r="BK3478">
            <v>0</v>
          </cell>
          <cell r="BL3478">
            <v>0</v>
          </cell>
        </row>
        <row r="3479">
          <cell r="B3479" t="str">
            <v>2.1.07.01.00032</v>
          </cell>
          <cell r="C3479" t="str">
            <v xml:space="preserve">ROCHA TOP TERMINAIS E OPERADORES PORTU┴RIOS LTDA  </v>
          </cell>
          <cell r="D3479">
            <v>5</v>
          </cell>
          <cell r="E3479">
            <v>0</v>
          </cell>
          <cell r="F3479">
            <v>0</v>
          </cell>
          <cell r="G3479">
            <v>0</v>
          </cell>
          <cell r="H3479">
            <v>0</v>
          </cell>
          <cell r="I3479">
            <v>0</v>
          </cell>
          <cell r="J3479">
            <v>0</v>
          </cell>
          <cell r="K3479">
            <v>0</v>
          </cell>
          <cell r="L3479">
            <v>0</v>
          </cell>
          <cell r="M3479">
            <v>0</v>
          </cell>
          <cell r="N3479">
            <v>0</v>
          </cell>
          <cell r="O3479">
            <v>0</v>
          </cell>
          <cell r="P3479">
            <v>0</v>
          </cell>
          <cell r="AO3479">
            <v>0</v>
          </cell>
          <cell r="AP3479">
            <v>0</v>
          </cell>
          <cell r="AQ3479">
            <v>0</v>
          </cell>
          <cell r="AR3479">
            <v>0</v>
          </cell>
          <cell r="AS3479">
            <v>0</v>
          </cell>
          <cell r="AT3479">
            <v>0</v>
          </cell>
          <cell r="AU3479">
            <v>0</v>
          </cell>
          <cell r="AV3479">
            <v>0</v>
          </cell>
          <cell r="AW3479">
            <v>0</v>
          </cell>
          <cell r="AX3479">
            <v>0</v>
          </cell>
          <cell r="AY3479">
            <v>0</v>
          </cell>
          <cell r="AZ3479">
            <v>0</v>
          </cell>
          <cell r="BA3479">
            <v>0</v>
          </cell>
          <cell r="BB3479">
            <v>0</v>
          </cell>
          <cell r="BC3479">
            <v>0</v>
          </cell>
          <cell r="BD3479">
            <v>0</v>
          </cell>
          <cell r="BE3479">
            <v>0</v>
          </cell>
          <cell r="BF3479">
            <v>0</v>
          </cell>
          <cell r="BG3479">
            <v>0</v>
          </cell>
          <cell r="BH3479">
            <v>0</v>
          </cell>
          <cell r="BI3479">
            <v>0</v>
          </cell>
          <cell r="BJ3479">
            <v>0</v>
          </cell>
          <cell r="BK3479">
            <v>0</v>
          </cell>
          <cell r="BL3479">
            <v>0</v>
          </cell>
        </row>
        <row r="3480">
          <cell r="B3480" t="str">
            <v>2.1.07.01.00033</v>
          </cell>
          <cell r="C3480" t="str">
            <v xml:space="preserve">ALIANÃA NAVEGAÃ├O E LOG═STICA LTDA                </v>
          </cell>
          <cell r="D3480">
            <v>5</v>
          </cell>
          <cell r="E3480">
            <v>0</v>
          </cell>
          <cell r="F3480">
            <v>0</v>
          </cell>
          <cell r="G3480">
            <v>0</v>
          </cell>
          <cell r="H3480">
            <v>0</v>
          </cell>
          <cell r="I3480">
            <v>0</v>
          </cell>
          <cell r="J3480">
            <v>0</v>
          </cell>
          <cell r="K3480">
            <v>0</v>
          </cell>
          <cell r="L3480">
            <v>0</v>
          </cell>
          <cell r="M3480">
            <v>0</v>
          </cell>
          <cell r="N3480">
            <v>0</v>
          </cell>
          <cell r="O3480">
            <v>0</v>
          </cell>
          <cell r="P3480">
            <v>0</v>
          </cell>
          <cell r="AO3480">
            <v>0</v>
          </cell>
          <cell r="AP3480">
            <v>0</v>
          </cell>
          <cell r="AQ3480">
            <v>0</v>
          </cell>
          <cell r="AR3480">
            <v>0</v>
          </cell>
          <cell r="AS3480">
            <v>0</v>
          </cell>
          <cell r="AT3480">
            <v>0</v>
          </cell>
          <cell r="AU3480">
            <v>0</v>
          </cell>
          <cell r="AV3480">
            <v>0</v>
          </cell>
          <cell r="AW3480">
            <v>0</v>
          </cell>
          <cell r="AX3480">
            <v>0</v>
          </cell>
          <cell r="AY3480">
            <v>0</v>
          </cell>
          <cell r="AZ3480">
            <v>0</v>
          </cell>
          <cell r="BA3480">
            <v>0</v>
          </cell>
          <cell r="BB3480">
            <v>0</v>
          </cell>
          <cell r="BC3480">
            <v>0</v>
          </cell>
          <cell r="BD3480">
            <v>0</v>
          </cell>
          <cell r="BE3480">
            <v>0</v>
          </cell>
          <cell r="BF3480">
            <v>0</v>
          </cell>
          <cell r="BG3480">
            <v>0</v>
          </cell>
          <cell r="BH3480">
            <v>0</v>
          </cell>
          <cell r="BI3480">
            <v>0</v>
          </cell>
          <cell r="BJ3480">
            <v>0</v>
          </cell>
          <cell r="BK3480">
            <v>0</v>
          </cell>
          <cell r="BL3480">
            <v>0</v>
          </cell>
        </row>
        <row r="3481">
          <cell r="B3481" t="str">
            <v>2.1.07.01.00034</v>
          </cell>
          <cell r="C3481" t="str">
            <v xml:space="preserve">SOUZA COSTA COMISS┴RIAS DE DESPACHOS LTDA         </v>
          </cell>
          <cell r="D3481">
            <v>5</v>
          </cell>
          <cell r="E3481">
            <v>0</v>
          </cell>
          <cell r="F3481">
            <v>0</v>
          </cell>
          <cell r="G3481">
            <v>0</v>
          </cell>
          <cell r="H3481">
            <v>0</v>
          </cell>
          <cell r="I3481">
            <v>0</v>
          </cell>
          <cell r="J3481">
            <v>0</v>
          </cell>
          <cell r="K3481">
            <v>0</v>
          </cell>
          <cell r="L3481">
            <v>0</v>
          </cell>
          <cell r="M3481">
            <v>0</v>
          </cell>
          <cell r="N3481">
            <v>0</v>
          </cell>
          <cell r="O3481">
            <v>0</v>
          </cell>
          <cell r="P3481">
            <v>0</v>
          </cell>
          <cell r="AO3481">
            <v>0</v>
          </cell>
          <cell r="AP3481">
            <v>0</v>
          </cell>
          <cell r="AQ3481">
            <v>0</v>
          </cell>
          <cell r="AR3481">
            <v>0</v>
          </cell>
          <cell r="AS3481">
            <v>0</v>
          </cell>
          <cell r="AT3481">
            <v>0</v>
          </cell>
          <cell r="AU3481">
            <v>0</v>
          </cell>
          <cell r="AV3481">
            <v>0</v>
          </cell>
          <cell r="AW3481">
            <v>0</v>
          </cell>
          <cell r="AX3481">
            <v>0</v>
          </cell>
          <cell r="AY3481">
            <v>0</v>
          </cell>
          <cell r="AZ3481">
            <v>0</v>
          </cell>
          <cell r="BA3481">
            <v>0</v>
          </cell>
          <cell r="BB3481">
            <v>0</v>
          </cell>
          <cell r="BC3481">
            <v>0</v>
          </cell>
          <cell r="BD3481">
            <v>0</v>
          </cell>
          <cell r="BE3481">
            <v>0</v>
          </cell>
          <cell r="BF3481">
            <v>0</v>
          </cell>
          <cell r="BG3481">
            <v>0</v>
          </cell>
          <cell r="BH3481">
            <v>0</v>
          </cell>
          <cell r="BI3481">
            <v>0</v>
          </cell>
          <cell r="BJ3481">
            <v>0</v>
          </cell>
          <cell r="BK3481">
            <v>0</v>
          </cell>
          <cell r="BL3481">
            <v>0</v>
          </cell>
        </row>
        <row r="3482">
          <cell r="B3482" t="str">
            <v>2.1.07.01.00035</v>
          </cell>
          <cell r="C3482" t="str">
            <v xml:space="preserve">CONEQUIP-TRANSP. E MOVIMENTAÃ├O DE CARGAS LTDA    </v>
          </cell>
          <cell r="D3482">
            <v>5</v>
          </cell>
          <cell r="E3482">
            <v>0</v>
          </cell>
          <cell r="F3482">
            <v>0</v>
          </cell>
          <cell r="G3482">
            <v>0</v>
          </cell>
          <cell r="H3482">
            <v>0</v>
          </cell>
          <cell r="I3482">
            <v>0</v>
          </cell>
          <cell r="J3482">
            <v>0</v>
          </cell>
          <cell r="K3482">
            <v>0</v>
          </cell>
          <cell r="L3482">
            <v>0</v>
          </cell>
          <cell r="M3482">
            <v>0</v>
          </cell>
          <cell r="N3482">
            <v>0</v>
          </cell>
          <cell r="O3482">
            <v>0</v>
          </cell>
          <cell r="P3482">
            <v>0</v>
          </cell>
          <cell r="AO3482">
            <v>0</v>
          </cell>
          <cell r="AP3482">
            <v>0</v>
          </cell>
          <cell r="AQ3482">
            <v>0</v>
          </cell>
          <cell r="AR3482">
            <v>0</v>
          </cell>
          <cell r="AS3482">
            <v>0</v>
          </cell>
          <cell r="AT3482">
            <v>0</v>
          </cell>
          <cell r="AU3482">
            <v>0</v>
          </cell>
          <cell r="AV3482">
            <v>0</v>
          </cell>
          <cell r="AW3482">
            <v>0</v>
          </cell>
          <cell r="AX3482">
            <v>0</v>
          </cell>
          <cell r="AY3482">
            <v>0</v>
          </cell>
          <cell r="AZ3482">
            <v>0</v>
          </cell>
          <cell r="BA3482">
            <v>0</v>
          </cell>
          <cell r="BB3482">
            <v>0</v>
          </cell>
          <cell r="BC3482">
            <v>0</v>
          </cell>
          <cell r="BD3482">
            <v>0</v>
          </cell>
          <cell r="BE3482">
            <v>0</v>
          </cell>
          <cell r="BF3482">
            <v>0</v>
          </cell>
          <cell r="BG3482">
            <v>0</v>
          </cell>
          <cell r="BH3482">
            <v>0</v>
          </cell>
          <cell r="BI3482">
            <v>0</v>
          </cell>
          <cell r="BJ3482">
            <v>0</v>
          </cell>
          <cell r="BK3482">
            <v>0</v>
          </cell>
          <cell r="BL3482">
            <v>0</v>
          </cell>
        </row>
        <row r="3483">
          <cell r="B3483" t="str">
            <v>2.1.07.01.00036</v>
          </cell>
          <cell r="C3483" t="str">
            <v xml:space="preserve">CSN-COMPANHIA SIDERURGICA NACIONAL                </v>
          </cell>
          <cell r="D3483">
            <v>5</v>
          </cell>
          <cell r="E3483">
            <v>0</v>
          </cell>
          <cell r="F3483">
            <v>0</v>
          </cell>
          <cell r="G3483">
            <v>0</v>
          </cell>
          <cell r="H3483">
            <v>0</v>
          </cell>
          <cell r="I3483">
            <v>0</v>
          </cell>
          <cell r="J3483">
            <v>0</v>
          </cell>
          <cell r="K3483">
            <v>0</v>
          </cell>
          <cell r="L3483">
            <v>0</v>
          </cell>
          <cell r="M3483">
            <v>0</v>
          </cell>
          <cell r="N3483">
            <v>0</v>
          </cell>
          <cell r="O3483">
            <v>0</v>
          </cell>
          <cell r="P3483">
            <v>0</v>
          </cell>
          <cell r="AO3483">
            <v>0</v>
          </cell>
          <cell r="AP3483">
            <v>0</v>
          </cell>
          <cell r="AQ3483">
            <v>0</v>
          </cell>
          <cell r="AR3483">
            <v>0</v>
          </cell>
          <cell r="AS3483">
            <v>0</v>
          </cell>
          <cell r="AT3483">
            <v>0</v>
          </cell>
          <cell r="AU3483">
            <v>0</v>
          </cell>
          <cell r="AV3483">
            <v>0</v>
          </cell>
          <cell r="AW3483">
            <v>0</v>
          </cell>
          <cell r="AX3483">
            <v>0</v>
          </cell>
          <cell r="AY3483">
            <v>0</v>
          </cell>
          <cell r="AZ3483">
            <v>0</v>
          </cell>
          <cell r="BA3483">
            <v>0</v>
          </cell>
          <cell r="BB3483">
            <v>0</v>
          </cell>
          <cell r="BC3483">
            <v>0</v>
          </cell>
          <cell r="BD3483">
            <v>0</v>
          </cell>
          <cell r="BE3483">
            <v>0</v>
          </cell>
          <cell r="BF3483">
            <v>0</v>
          </cell>
          <cell r="BG3483">
            <v>0</v>
          </cell>
          <cell r="BH3483">
            <v>0</v>
          </cell>
          <cell r="BI3483">
            <v>0</v>
          </cell>
          <cell r="BJ3483">
            <v>0</v>
          </cell>
          <cell r="BK3483">
            <v>0</v>
          </cell>
          <cell r="BL3483">
            <v>0</v>
          </cell>
        </row>
        <row r="3484">
          <cell r="A3484">
            <v>36</v>
          </cell>
          <cell r="B3484" t="str">
            <v>2.1.08</v>
          </cell>
          <cell r="C3484" t="str">
            <v xml:space="preserve">MERCADORIAS TERCEIROS/FAT.ANTECIPADO              </v>
          </cell>
          <cell r="D3484">
            <v>3</v>
          </cell>
          <cell r="E3484">
            <v>0</v>
          </cell>
          <cell r="F3484">
            <v>0</v>
          </cell>
          <cell r="G3484">
            <v>0</v>
          </cell>
          <cell r="H3484">
            <v>0</v>
          </cell>
          <cell r="I3484">
            <v>0</v>
          </cell>
          <cell r="J3484">
            <v>0</v>
          </cell>
          <cell r="K3484">
            <v>0</v>
          </cell>
          <cell r="L3484">
            <v>0</v>
          </cell>
          <cell r="M3484">
            <v>0</v>
          </cell>
          <cell r="N3484">
            <v>0</v>
          </cell>
          <cell r="O3484">
            <v>0</v>
          </cell>
          <cell r="P3484">
            <v>0</v>
          </cell>
          <cell r="Q3484">
            <v>3553047.9</v>
          </cell>
          <cell r="R3484">
            <v>1833457.45</v>
          </cell>
          <cell r="S3484">
            <v>1606633.47</v>
          </cell>
          <cell r="T3484">
            <v>3091689.8</v>
          </cell>
          <cell r="U3484">
            <v>9000637.3000000007</v>
          </cell>
          <cell r="V3484">
            <v>19386495.02</v>
          </cell>
          <cell r="W3484">
            <v>26267621.280000001</v>
          </cell>
          <cell r="X3484">
            <v>16908102.800000001</v>
          </cell>
          <cell r="Y3484">
            <v>13627862.1</v>
          </cell>
          <cell r="Z3484">
            <v>5908991.9000000004</v>
          </cell>
          <cell r="AA3484">
            <v>2751179.3</v>
          </cell>
          <cell r="AB3484">
            <v>3086319.55</v>
          </cell>
          <cell r="AC3484">
            <v>3655285.21</v>
          </cell>
          <cell r="AD3484">
            <v>3347575.11</v>
          </cell>
          <cell r="AE3484">
            <v>2786253.7</v>
          </cell>
          <cell r="AF3484">
            <v>4362548.01</v>
          </cell>
          <cell r="AG3484">
            <v>13704118.09</v>
          </cell>
          <cell r="AH3484">
            <v>21447897.050000001</v>
          </cell>
          <cell r="AI3484">
            <v>25001379.68</v>
          </cell>
          <cell r="AJ3484">
            <v>20575770.370000001</v>
          </cell>
          <cell r="AK3484">
            <v>20702766.460000001</v>
          </cell>
          <cell r="AL3484">
            <v>11791952.550000001</v>
          </cell>
          <cell r="AM3484">
            <v>5549736.3500000006</v>
          </cell>
          <cell r="AN3484">
            <v>4473883.07</v>
          </cell>
          <cell r="AO3484">
            <v>6767653.2999999998</v>
          </cell>
          <cell r="AP3484">
            <v>6557047.6200000001</v>
          </cell>
          <cell r="AQ3484">
            <v>14699191.960000001</v>
          </cell>
          <cell r="AR3484">
            <v>12619376.07</v>
          </cell>
          <cell r="AS3484">
            <v>16636065.460000001</v>
          </cell>
          <cell r="AT3484">
            <v>29962587.309999999</v>
          </cell>
          <cell r="AU3484">
            <v>32152592.219999999</v>
          </cell>
          <cell r="AV3484">
            <v>35962699.020000003</v>
          </cell>
          <cell r="AW3484">
            <v>31239938.899999999</v>
          </cell>
          <cell r="AX3484">
            <v>17877366.559999999</v>
          </cell>
          <cell r="AY3484">
            <v>10984979.960000001</v>
          </cell>
          <cell r="AZ3484">
            <v>10158352.210000001</v>
          </cell>
          <cell r="BA3484">
            <v>6536132.7800000003</v>
          </cell>
          <cell r="BB3484">
            <v>7716358.2999999998</v>
          </cell>
          <cell r="BC3484">
            <v>10128226.17</v>
          </cell>
          <cell r="BD3484">
            <v>0</v>
          </cell>
          <cell r="BE3484">
            <v>0</v>
          </cell>
          <cell r="BF3484">
            <v>0</v>
          </cell>
          <cell r="BG3484">
            <v>0</v>
          </cell>
          <cell r="BH3484">
            <v>0</v>
          </cell>
          <cell r="BI3484">
            <v>0</v>
          </cell>
          <cell r="BJ3484">
            <v>0</v>
          </cell>
          <cell r="BK3484">
            <v>0</v>
          </cell>
          <cell r="BL3484">
            <v>0</v>
          </cell>
        </row>
        <row r="3485">
          <cell r="B3485" t="str">
            <v>2.1.08.01</v>
          </cell>
          <cell r="C3485" t="str">
            <v xml:space="preserve">MERCADORIAS TERCEIROS/FAT.ANTECIPADO              </v>
          </cell>
          <cell r="D3485">
            <v>4</v>
          </cell>
          <cell r="E3485">
            <v>0</v>
          </cell>
          <cell r="F3485">
            <v>0</v>
          </cell>
          <cell r="G3485">
            <v>0</v>
          </cell>
          <cell r="H3485">
            <v>0</v>
          </cell>
          <cell r="I3485">
            <v>0</v>
          </cell>
          <cell r="J3485">
            <v>0</v>
          </cell>
          <cell r="K3485">
            <v>0</v>
          </cell>
          <cell r="L3485">
            <v>0</v>
          </cell>
          <cell r="M3485">
            <v>0</v>
          </cell>
          <cell r="N3485">
            <v>0</v>
          </cell>
          <cell r="O3485">
            <v>0</v>
          </cell>
          <cell r="P3485">
            <v>0</v>
          </cell>
          <cell r="Q3485">
            <v>3440819.35</v>
          </cell>
          <cell r="R3485">
            <v>1721228.9</v>
          </cell>
          <cell r="S3485">
            <v>1494404.92</v>
          </cell>
          <cell r="T3485">
            <v>2980448.25</v>
          </cell>
          <cell r="U3485">
            <v>8892371.75</v>
          </cell>
          <cell r="V3485">
            <v>19288249.469999999</v>
          </cell>
          <cell r="W3485">
            <v>26171436.73</v>
          </cell>
          <cell r="X3485">
            <v>16833848.350000001</v>
          </cell>
          <cell r="Y3485">
            <v>13575305.65</v>
          </cell>
          <cell r="Z3485">
            <v>5856435.4500000002</v>
          </cell>
          <cell r="AA3485">
            <v>2698622.85</v>
          </cell>
          <cell r="AB3485">
            <v>3033763.1</v>
          </cell>
          <cell r="AC3485">
            <v>3602728.76</v>
          </cell>
          <cell r="AD3485">
            <v>3295018.66</v>
          </cell>
          <cell r="AE3485">
            <v>2733697.25</v>
          </cell>
          <cell r="AF3485">
            <v>4309991.5599999996</v>
          </cell>
          <cell r="AG3485">
            <v>13651561.640000001</v>
          </cell>
          <cell r="AH3485">
            <v>21395340.600000001</v>
          </cell>
          <cell r="AI3485">
            <v>24948823.23</v>
          </cell>
          <cell r="AJ3485">
            <v>20523213.920000002</v>
          </cell>
          <cell r="AK3485">
            <v>20650210.010000002</v>
          </cell>
          <cell r="AL3485">
            <v>11739396.100000001</v>
          </cell>
          <cell r="AM3485">
            <v>5497179.9000000013</v>
          </cell>
          <cell r="AN3485">
            <v>4421326.62</v>
          </cell>
          <cell r="AO3485">
            <v>6767653.2999999998</v>
          </cell>
          <cell r="AP3485">
            <v>6557047.6200000001</v>
          </cell>
          <cell r="AQ3485">
            <v>14699191.960000001</v>
          </cell>
          <cell r="AR3485">
            <v>12662855.050000001</v>
          </cell>
          <cell r="AS3485">
            <v>16679544.439999999</v>
          </cell>
          <cell r="AT3485">
            <v>30015491.289999999</v>
          </cell>
          <cell r="AU3485">
            <v>32223573.579999998</v>
          </cell>
          <cell r="AV3485">
            <v>36153780.030000001</v>
          </cell>
          <cell r="AW3485">
            <v>31161048.260000002</v>
          </cell>
          <cell r="AX3485">
            <v>17855007.739999998</v>
          </cell>
          <cell r="AY3485">
            <v>10812993.369999999</v>
          </cell>
          <cell r="AZ3485">
            <v>9991833.2699999996</v>
          </cell>
          <cell r="BA3485">
            <v>6309184.2300000004</v>
          </cell>
          <cell r="BB3485">
            <v>7608314.3899999997</v>
          </cell>
          <cell r="BC3485">
            <v>9848792.5199999996</v>
          </cell>
          <cell r="BD3485">
            <v>0</v>
          </cell>
          <cell r="BE3485">
            <v>0</v>
          </cell>
          <cell r="BF3485">
            <v>0</v>
          </cell>
          <cell r="BG3485">
            <v>0</v>
          </cell>
          <cell r="BH3485">
            <v>0</v>
          </cell>
          <cell r="BI3485">
            <v>0</v>
          </cell>
          <cell r="BJ3485">
            <v>0</v>
          </cell>
          <cell r="BK3485">
            <v>0</v>
          </cell>
          <cell r="BL3485">
            <v>0</v>
          </cell>
        </row>
        <row r="3486">
          <cell r="B3486" t="str">
            <v>2.1.08.01.00001</v>
          </cell>
          <cell r="C3486" t="str">
            <v xml:space="preserve">MERCADORIAS TERCEIROS/FAT.ANTECIPADO              </v>
          </cell>
          <cell r="D3486">
            <v>5</v>
          </cell>
          <cell r="E3486">
            <v>0</v>
          </cell>
          <cell r="F3486">
            <v>0</v>
          </cell>
          <cell r="G3486">
            <v>0</v>
          </cell>
          <cell r="H3486">
            <v>0</v>
          </cell>
          <cell r="I3486">
            <v>0</v>
          </cell>
          <cell r="J3486">
            <v>0</v>
          </cell>
          <cell r="K3486">
            <v>0</v>
          </cell>
          <cell r="L3486">
            <v>0</v>
          </cell>
          <cell r="M3486">
            <v>0</v>
          </cell>
          <cell r="N3486">
            <v>0</v>
          </cell>
          <cell r="O3486">
            <v>0</v>
          </cell>
          <cell r="P3486">
            <v>0</v>
          </cell>
          <cell r="Q3486">
            <v>3440819.35</v>
          </cell>
          <cell r="R3486">
            <v>1721228.9</v>
          </cell>
          <cell r="S3486">
            <v>1494404.92</v>
          </cell>
          <cell r="T3486">
            <v>2980448.25</v>
          </cell>
          <cell r="U3486">
            <v>8892371.75</v>
          </cell>
          <cell r="V3486">
            <v>19288249.469999999</v>
          </cell>
          <cell r="W3486">
            <v>26171436.73</v>
          </cell>
          <cell r="X3486">
            <v>16833848.350000001</v>
          </cell>
          <cell r="Y3486">
            <v>13575305.65</v>
          </cell>
          <cell r="Z3486">
            <v>5856435.4500000002</v>
          </cell>
          <cell r="AA3486">
            <v>2698622.85</v>
          </cell>
          <cell r="AB3486">
            <v>3033763.1</v>
          </cell>
          <cell r="AC3486">
            <v>3602728.76</v>
          </cell>
          <cell r="AD3486">
            <v>3295018.66</v>
          </cell>
          <cell r="AE3486">
            <v>2733697.25</v>
          </cell>
          <cell r="AF3486">
            <v>4309991.5599999996</v>
          </cell>
          <cell r="AG3486">
            <v>13651561.640000001</v>
          </cell>
          <cell r="AH3486">
            <v>21384462.300000001</v>
          </cell>
          <cell r="AI3486">
            <v>24937944.93</v>
          </cell>
          <cell r="AJ3486">
            <v>20523213.920000002</v>
          </cell>
          <cell r="AK3486">
            <v>20638149.520000003</v>
          </cell>
          <cell r="AL3486">
            <v>11739396.100000003</v>
          </cell>
          <cell r="AM3486">
            <v>5497179.9000000032</v>
          </cell>
          <cell r="AN3486">
            <v>4421326.62</v>
          </cell>
          <cell r="AO3486">
            <v>6767653.2999999998</v>
          </cell>
          <cell r="AP3486">
            <v>6541485.3600000003</v>
          </cell>
          <cell r="AQ3486">
            <v>14699191.960000001</v>
          </cell>
          <cell r="AR3486">
            <v>12647735.050000001</v>
          </cell>
          <cell r="AS3486">
            <v>16679544.439999999</v>
          </cell>
          <cell r="AT3486">
            <v>29993297.289999999</v>
          </cell>
          <cell r="AU3486">
            <v>32223573.579999998</v>
          </cell>
          <cell r="AV3486">
            <v>36109272.030000001</v>
          </cell>
          <cell r="AW3486">
            <v>31079959.760000002</v>
          </cell>
          <cell r="AX3486">
            <v>17811341.239999998</v>
          </cell>
          <cell r="AY3486">
            <v>10769877.619999999</v>
          </cell>
          <cell r="AZ3486">
            <v>9948717.5199999996</v>
          </cell>
          <cell r="BA3486">
            <v>6266068.4800000004</v>
          </cell>
          <cell r="BB3486">
            <v>7565198.6399999997</v>
          </cell>
          <cell r="BC3486">
            <v>9805676.7699999996</v>
          </cell>
          <cell r="BD3486">
            <v>0</v>
          </cell>
          <cell r="BE3486">
            <v>0</v>
          </cell>
          <cell r="BF3486">
            <v>0</v>
          </cell>
          <cell r="BG3486">
            <v>0</v>
          </cell>
          <cell r="BH3486">
            <v>0</v>
          </cell>
          <cell r="BI3486">
            <v>0</v>
          </cell>
          <cell r="BJ3486">
            <v>0</v>
          </cell>
          <cell r="BK3486">
            <v>0</v>
          </cell>
          <cell r="BL3486">
            <v>0</v>
          </cell>
        </row>
        <row r="3487">
          <cell r="B3487" t="str">
            <v>2.1.08.01.00002</v>
          </cell>
          <cell r="C3487" t="str">
            <v xml:space="preserve">MERC.TERC./FAT.ANTEC.(EXTERIOR)                   </v>
          </cell>
          <cell r="D3487">
            <v>5</v>
          </cell>
          <cell r="E3487">
            <v>0</v>
          </cell>
          <cell r="F3487">
            <v>0</v>
          </cell>
          <cell r="G3487">
            <v>0</v>
          </cell>
          <cell r="H3487">
            <v>0</v>
          </cell>
          <cell r="I3487">
            <v>0</v>
          </cell>
          <cell r="J3487">
            <v>0</v>
          </cell>
          <cell r="K3487">
            <v>0</v>
          </cell>
          <cell r="L3487">
            <v>0</v>
          </cell>
          <cell r="M3487">
            <v>0</v>
          </cell>
          <cell r="N3487">
            <v>0</v>
          </cell>
          <cell r="O3487">
            <v>0</v>
          </cell>
          <cell r="P3487">
            <v>0</v>
          </cell>
          <cell r="Q3487">
            <v>0</v>
          </cell>
          <cell r="R3487">
            <v>0</v>
          </cell>
          <cell r="S3487">
            <v>0</v>
          </cell>
          <cell r="T3487">
            <v>0</v>
          </cell>
          <cell r="U3487">
            <v>0</v>
          </cell>
          <cell r="V3487">
            <v>0</v>
          </cell>
          <cell r="W3487">
            <v>0</v>
          </cell>
          <cell r="X3487">
            <v>0</v>
          </cell>
          <cell r="Y3487">
            <v>0</v>
          </cell>
          <cell r="Z3487">
            <v>0</v>
          </cell>
          <cell r="AA3487">
            <v>0</v>
          </cell>
          <cell r="AB3487">
            <v>0</v>
          </cell>
          <cell r="AC3487">
            <v>0</v>
          </cell>
          <cell r="AD3487">
            <v>0</v>
          </cell>
          <cell r="AE3487">
            <v>0</v>
          </cell>
          <cell r="AF3487">
            <v>0</v>
          </cell>
          <cell r="AG3487">
            <v>0</v>
          </cell>
          <cell r="AH3487">
            <v>10878.3</v>
          </cell>
          <cell r="AI3487">
            <v>10878.3</v>
          </cell>
          <cell r="AJ3487">
            <v>0</v>
          </cell>
          <cell r="AK3487">
            <v>12060.49</v>
          </cell>
          <cell r="AL3487">
            <v>0</v>
          </cell>
          <cell r="AM3487">
            <v>0</v>
          </cell>
          <cell r="AN3487">
            <v>0</v>
          </cell>
          <cell r="AO3487">
            <v>0</v>
          </cell>
          <cell r="AP3487">
            <v>15562.26</v>
          </cell>
          <cell r="AQ3487">
            <v>0</v>
          </cell>
          <cell r="AR3487">
            <v>15120</v>
          </cell>
          <cell r="AS3487">
            <v>0</v>
          </cell>
          <cell r="AT3487">
            <v>22194</v>
          </cell>
          <cell r="AU3487">
            <v>0</v>
          </cell>
          <cell r="AV3487">
            <v>44508</v>
          </cell>
          <cell r="AW3487">
            <v>81088.5</v>
          </cell>
          <cell r="AX3487">
            <v>43666.5</v>
          </cell>
          <cell r="AY3487">
            <v>43115.75</v>
          </cell>
          <cell r="AZ3487">
            <v>43115.75</v>
          </cell>
          <cell r="BA3487">
            <v>43115.75</v>
          </cell>
          <cell r="BB3487">
            <v>43115.75</v>
          </cell>
          <cell r="BC3487">
            <v>43115.75</v>
          </cell>
          <cell r="BD3487">
            <v>0</v>
          </cell>
          <cell r="BE3487">
            <v>0</v>
          </cell>
          <cell r="BF3487">
            <v>0</v>
          </cell>
          <cell r="BG3487">
            <v>0</v>
          </cell>
          <cell r="BH3487">
            <v>0</v>
          </cell>
          <cell r="BI3487">
            <v>0</v>
          </cell>
          <cell r="BJ3487">
            <v>0</v>
          </cell>
          <cell r="BK3487">
            <v>0</v>
          </cell>
          <cell r="BL3487">
            <v>0</v>
          </cell>
        </row>
        <row r="3488">
          <cell r="B3488" t="str">
            <v>2.1.08.02</v>
          </cell>
          <cell r="C3488" t="str">
            <v xml:space="preserve">MERCADORIAS TERCEIROS/RECEB.ANTECIPADO            </v>
          </cell>
          <cell r="D3488">
            <v>4</v>
          </cell>
          <cell r="E3488">
            <v>0</v>
          </cell>
          <cell r="F3488">
            <v>0</v>
          </cell>
          <cell r="G3488">
            <v>0</v>
          </cell>
          <cell r="H3488">
            <v>0</v>
          </cell>
          <cell r="I3488">
            <v>0</v>
          </cell>
          <cell r="J3488">
            <v>0</v>
          </cell>
          <cell r="K3488">
            <v>0</v>
          </cell>
          <cell r="L3488">
            <v>0</v>
          </cell>
          <cell r="M3488">
            <v>0</v>
          </cell>
          <cell r="N3488">
            <v>0</v>
          </cell>
          <cell r="O3488">
            <v>0</v>
          </cell>
          <cell r="P3488">
            <v>0</v>
          </cell>
          <cell r="Q3488">
            <v>112228.55</v>
          </cell>
          <cell r="R3488">
            <v>112228.55</v>
          </cell>
          <cell r="S3488">
            <v>112228.55</v>
          </cell>
          <cell r="T3488">
            <v>111241.55</v>
          </cell>
          <cell r="U3488">
            <v>108265.55</v>
          </cell>
          <cell r="V3488">
            <v>98245.55</v>
          </cell>
          <cell r="W3488">
            <v>96184.55</v>
          </cell>
          <cell r="X3488">
            <v>74254.45</v>
          </cell>
          <cell r="Y3488">
            <v>52556.45</v>
          </cell>
          <cell r="Z3488">
            <v>52556.45</v>
          </cell>
          <cell r="AA3488">
            <v>52556.45</v>
          </cell>
          <cell r="AB3488">
            <v>52556.45</v>
          </cell>
          <cell r="AC3488">
            <v>52556.45</v>
          </cell>
          <cell r="AD3488">
            <v>52556.45</v>
          </cell>
          <cell r="AE3488">
            <v>52556.45</v>
          </cell>
          <cell r="AF3488">
            <v>52556.45</v>
          </cell>
          <cell r="AG3488">
            <v>52556.45</v>
          </cell>
          <cell r="AH3488">
            <v>52556.45</v>
          </cell>
          <cell r="AI3488">
            <v>52556.45</v>
          </cell>
          <cell r="AJ3488">
            <v>52556.45</v>
          </cell>
          <cell r="AK3488">
            <v>52556.45</v>
          </cell>
          <cell r="AL3488">
            <v>52556.45</v>
          </cell>
          <cell r="AM3488">
            <v>52556.45</v>
          </cell>
          <cell r="AN3488">
            <v>52556.45</v>
          </cell>
          <cell r="AO3488">
            <v>0</v>
          </cell>
          <cell r="AP3488">
            <v>0</v>
          </cell>
          <cell r="AQ3488">
            <v>0</v>
          </cell>
          <cell r="AR3488">
            <v>-43478.98</v>
          </cell>
          <cell r="AS3488">
            <v>-43478.98</v>
          </cell>
          <cell r="AT3488">
            <v>-52903.98</v>
          </cell>
          <cell r="AU3488">
            <v>-70981.36</v>
          </cell>
          <cell r="AV3488">
            <v>-191081.01</v>
          </cell>
          <cell r="AW3488">
            <v>78890.64</v>
          </cell>
          <cell r="AX3488">
            <v>22358.82</v>
          </cell>
          <cell r="AY3488">
            <v>171986.59</v>
          </cell>
          <cell r="AZ3488">
            <v>166518.94</v>
          </cell>
          <cell r="BA3488">
            <v>226948.55</v>
          </cell>
          <cell r="BB3488">
            <v>108043.91</v>
          </cell>
          <cell r="BC3488">
            <v>279433.65000000002</v>
          </cell>
          <cell r="BD3488">
            <v>0</v>
          </cell>
          <cell r="BE3488">
            <v>0</v>
          </cell>
          <cell r="BF3488">
            <v>0</v>
          </cell>
          <cell r="BG3488">
            <v>0</v>
          </cell>
          <cell r="BH3488">
            <v>0</v>
          </cell>
          <cell r="BI3488">
            <v>0</v>
          </cell>
          <cell r="BJ3488">
            <v>0</v>
          </cell>
          <cell r="BK3488">
            <v>0</v>
          </cell>
          <cell r="BL3488">
            <v>0</v>
          </cell>
        </row>
        <row r="3489">
          <cell r="B3489" t="str">
            <v>2.1.08.02.00001</v>
          </cell>
          <cell r="C3489" t="str">
            <v xml:space="preserve">MERCADORIAS TERCEIROS/RECEB.ANTECIPADO            </v>
          </cell>
          <cell r="D3489">
            <v>5</v>
          </cell>
          <cell r="E3489">
            <v>0</v>
          </cell>
          <cell r="F3489">
            <v>0</v>
          </cell>
          <cell r="G3489">
            <v>0</v>
          </cell>
          <cell r="H3489">
            <v>0</v>
          </cell>
          <cell r="I3489">
            <v>0</v>
          </cell>
          <cell r="J3489">
            <v>0</v>
          </cell>
          <cell r="K3489">
            <v>0</v>
          </cell>
          <cell r="L3489">
            <v>0</v>
          </cell>
          <cell r="M3489">
            <v>0</v>
          </cell>
          <cell r="N3489">
            <v>0</v>
          </cell>
          <cell r="O3489">
            <v>0</v>
          </cell>
          <cell r="P3489">
            <v>0</v>
          </cell>
          <cell r="Q3489">
            <v>112228.55</v>
          </cell>
          <cell r="R3489">
            <v>112228.55</v>
          </cell>
          <cell r="S3489">
            <v>112228.55</v>
          </cell>
          <cell r="T3489">
            <v>111241.55</v>
          </cell>
          <cell r="U3489">
            <v>108265.55</v>
          </cell>
          <cell r="V3489">
            <v>98245.55</v>
          </cell>
          <cell r="W3489">
            <v>96184.55</v>
          </cell>
          <cell r="X3489">
            <v>74254.45</v>
          </cell>
          <cell r="Y3489">
            <v>52556.45</v>
          </cell>
          <cell r="Z3489">
            <v>52556.45</v>
          </cell>
          <cell r="AA3489">
            <v>52556.45</v>
          </cell>
          <cell r="AB3489">
            <v>52556.45</v>
          </cell>
          <cell r="AC3489">
            <v>0</v>
          </cell>
          <cell r="AD3489">
            <v>0</v>
          </cell>
          <cell r="AE3489">
            <v>0</v>
          </cell>
          <cell r="AF3489">
            <v>0</v>
          </cell>
          <cell r="AG3489">
            <v>0</v>
          </cell>
          <cell r="AH3489">
            <v>0</v>
          </cell>
          <cell r="AI3489">
            <v>0</v>
          </cell>
          <cell r="AJ3489">
            <v>0</v>
          </cell>
          <cell r="AK3489">
            <v>0</v>
          </cell>
          <cell r="AL3489">
            <v>0</v>
          </cell>
          <cell r="AM3489">
            <v>0</v>
          </cell>
          <cell r="AN3489">
            <v>0</v>
          </cell>
          <cell r="AO3489">
            <v>0</v>
          </cell>
          <cell r="AP3489">
            <v>0</v>
          </cell>
          <cell r="AQ3489">
            <v>0</v>
          </cell>
          <cell r="AR3489">
            <v>-43478.98</v>
          </cell>
          <cell r="AS3489">
            <v>-43478.98</v>
          </cell>
          <cell r="AT3489">
            <v>-52903.98</v>
          </cell>
          <cell r="AU3489">
            <v>-70981.36</v>
          </cell>
          <cell r="AV3489">
            <v>-191081.01</v>
          </cell>
          <cell r="AW3489">
            <v>78890.64</v>
          </cell>
          <cell r="AX3489">
            <v>22358.82</v>
          </cell>
          <cell r="AY3489">
            <v>171986.59</v>
          </cell>
          <cell r="AZ3489">
            <v>166518.94</v>
          </cell>
          <cell r="BA3489">
            <v>226948.55</v>
          </cell>
          <cell r="BB3489">
            <v>108043.91</v>
          </cell>
          <cell r="BC3489">
            <v>279433.65000000002</v>
          </cell>
          <cell r="BD3489">
            <v>0</v>
          </cell>
          <cell r="BE3489">
            <v>0</v>
          </cell>
          <cell r="BF3489">
            <v>0</v>
          </cell>
          <cell r="BG3489">
            <v>0</v>
          </cell>
          <cell r="BH3489">
            <v>0</v>
          </cell>
          <cell r="BI3489">
            <v>0</v>
          </cell>
          <cell r="BJ3489">
            <v>0</v>
          </cell>
          <cell r="BK3489">
            <v>0</v>
          </cell>
          <cell r="BL3489">
            <v>0</v>
          </cell>
        </row>
        <row r="3490">
          <cell r="A3490">
            <v>37</v>
          </cell>
          <cell r="B3490" t="str">
            <v>2.1.09</v>
          </cell>
          <cell r="C3490" t="str">
            <v xml:space="preserve">INDUSTRIALIZACAO MERCADORIAS P/TERC.              </v>
          </cell>
          <cell r="D3490">
            <v>3</v>
          </cell>
          <cell r="E3490">
            <v>0</v>
          </cell>
          <cell r="F3490">
            <v>0</v>
          </cell>
          <cell r="G3490">
            <v>0</v>
          </cell>
          <cell r="H3490">
            <v>0</v>
          </cell>
          <cell r="I3490">
            <v>0</v>
          </cell>
          <cell r="J3490">
            <v>0</v>
          </cell>
          <cell r="K3490">
            <v>0</v>
          </cell>
          <cell r="L3490">
            <v>0</v>
          </cell>
          <cell r="M3490">
            <v>0</v>
          </cell>
          <cell r="N3490">
            <v>0</v>
          </cell>
          <cell r="O3490">
            <v>0</v>
          </cell>
          <cell r="P3490">
            <v>0</v>
          </cell>
          <cell r="Q3490">
            <v>556819.92000000004</v>
          </cell>
          <cell r="R3490">
            <v>197146.45</v>
          </cell>
          <cell r="S3490">
            <v>158651.98000000001</v>
          </cell>
          <cell r="T3490">
            <v>158651.98000000001</v>
          </cell>
          <cell r="U3490">
            <v>158651.98000000001</v>
          </cell>
          <cell r="V3490">
            <v>213090.73</v>
          </cell>
          <cell r="W3490">
            <v>841206.3</v>
          </cell>
          <cell r="X3490">
            <v>536172.1</v>
          </cell>
          <cell r="Y3490">
            <v>671440.93</v>
          </cell>
          <cell r="Z3490">
            <v>618561.64</v>
          </cell>
          <cell r="AA3490">
            <v>1047317.03</v>
          </cell>
          <cell r="AB3490">
            <v>355589.81</v>
          </cell>
          <cell r="AC3490">
            <v>1157.0299999999697</v>
          </cell>
          <cell r="AD3490">
            <v>1157.0299999999697</v>
          </cell>
          <cell r="AE3490">
            <v>1157.0299999999697</v>
          </cell>
          <cell r="AF3490">
            <v>450275.36</v>
          </cell>
          <cell r="AG3490">
            <v>398554.05</v>
          </cell>
          <cell r="AH3490">
            <v>896773.09</v>
          </cell>
          <cell r="AI3490">
            <v>144808.28</v>
          </cell>
          <cell r="AJ3490">
            <v>71693.389999999912</v>
          </cell>
          <cell r="AK3490">
            <v>78753.769999999917</v>
          </cell>
          <cell r="AL3490">
            <v>836736.77</v>
          </cell>
          <cell r="AM3490">
            <v>48392.429999999935</v>
          </cell>
          <cell r="AN3490">
            <v>51091.349999999933</v>
          </cell>
          <cell r="AO3490">
            <v>30701.15</v>
          </cell>
          <cell r="AP3490">
            <v>29141.15</v>
          </cell>
          <cell r="AQ3490">
            <v>29141.15</v>
          </cell>
          <cell r="AR3490">
            <v>29141.15</v>
          </cell>
          <cell r="AS3490">
            <v>43482.95</v>
          </cell>
          <cell r="AT3490">
            <v>29141.15</v>
          </cell>
          <cell r="AU3490">
            <v>847052.15</v>
          </cell>
          <cell r="AV3490">
            <v>3978820.27</v>
          </cell>
          <cell r="AW3490">
            <v>1122603.25</v>
          </cell>
          <cell r="AX3490">
            <v>3898098.62</v>
          </cell>
          <cell r="AY3490">
            <v>4743020.87</v>
          </cell>
          <cell r="AZ3490">
            <v>807836.14</v>
          </cell>
          <cell r="BA3490">
            <v>8552747.6099999994</v>
          </cell>
          <cell r="BB3490">
            <v>13675602.02</v>
          </cell>
          <cell r="BC3490">
            <v>15485892.939999999</v>
          </cell>
          <cell r="BD3490">
            <v>0</v>
          </cell>
          <cell r="BE3490">
            <v>0</v>
          </cell>
          <cell r="BF3490">
            <v>0</v>
          </cell>
          <cell r="BG3490">
            <v>0</v>
          </cell>
          <cell r="BH3490">
            <v>0</v>
          </cell>
          <cell r="BI3490">
            <v>0</v>
          </cell>
          <cell r="BJ3490">
            <v>0</v>
          </cell>
          <cell r="BK3490">
            <v>0</v>
          </cell>
          <cell r="BL3490">
            <v>0</v>
          </cell>
        </row>
        <row r="3491">
          <cell r="B3491" t="str">
            <v>2.1.09.01</v>
          </cell>
          <cell r="C3491" t="str">
            <v xml:space="preserve">INDUSTRIALIZACAO MERCADORIAS P/TERC.              </v>
          </cell>
          <cell r="D3491">
            <v>4</v>
          </cell>
          <cell r="E3491">
            <v>0</v>
          </cell>
          <cell r="F3491">
            <v>0</v>
          </cell>
          <cell r="G3491">
            <v>0</v>
          </cell>
          <cell r="H3491">
            <v>0</v>
          </cell>
          <cell r="I3491">
            <v>0</v>
          </cell>
          <cell r="J3491">
            <v>0</v>
          </cell>
          <cell r="K3491">
            <v>0</v>
          </cell>
          <cell r="L3491">
            <v>0</v>
          </cell>
          <cell r="M3491">
            <v>0</v>
          </cell>
          <cell r="N3491">
            <v>0</v>
          </cell>
          <cell r="O3491">
            <v>0</v>
          </cell>
          <cell r="P3491">
            <v>0</v>
          </cell>
          <cell r="Q3491">
            <v>556819.92000000004</v>
          </cell>
          <cell r="R3491">
            <v>197146.45</v>
          </cell>
          <cell r="S3491">
            <v>158651.98000000001</v>
          </cell>
          <cell r="T3491">
            <v>158651.98000000001</v>
          </cell>
          <cell r="U3491">
            <v>158651.98000000001</v>
          </cell>
          <cell r="V3491">
            <v>213090.73</v>
          </cell>
          <cell r="W3491">
            <v>841206.3</v>
          </cell>
          <cell r="X3491">
            <v>536172.1</v>
          </cell>
          <cell r="Y3491">
            <v>671440.93</v>
          </cell>
          <cell r="Z3491">
            <v>618561.64</v>
          </cell>
          <cell r="AA3491">
            <v>1047317.03</v>
          </cell>
          <cell r="AB3491">
            <v>355589.81</v>
          </cell>
          <cell r="AC3491">
            <v>1157.0299999999697</v>
          </cell>
          <cell r="AD3491">
            <v>1157.0299999999697</v>
          </cell>
          <cell r="AE3491">
            <v>1157.0299999999697</v>
          </cell>
          <cell r="AF3491">
            <v>450275.36</v>
          </cell>
          <cell r="AG3491">
            <v>398554.05</v>
          </cell>
          <cell r="AH3491">
            <v>896773.09</v>
          </cell>
          <cell r="AI3491">
            <v>144808.28</v>
          </cell>
          <cell r="AJ3491">
            <v>71693.389999999912</v>
          </cell>
          <cell r="AK3491">
            <v>78753.769999999917</v>
          </cell>
          <cell r="AL3491">
            <v>836736.77</v>
          </cell>
          <cell r="AM3491">
            <v>48392.429999999935</v>
          </cell>
          <cell r="AN3491">
            <v>51091.349999999933</v>
          </cell>
          <cell r="AO3491">
            <v>30701.15</v>
          </cell>
          <cell r="AP3491">
            <v>29141.15</v>
          </cell>
          <cell r="AQ3491">
            <v>29141.15</v>
          </cell>
          <cell r="AR3491">
            <v>29141.15</v>
          </cell>
          <cell r="AS3491">
            <v>43482.95</v>
          </cell>
          <cell r="AT3491">
            <v>29141.15</v>
          </cell>
          <cell r="AU3491">
            <v>847052.15</v>
          </cell>
          <cell r="AV3491">
            <v>3978820.27</v>
          </cell>
          <cell r="AW3491">
            <v>1122603.25</v>
          </cell>
          <cell r="AX3491">
            <v>3898098.62</v>
          </cell>
          <cell r="AY3491">
            <v>4743020.87</v>
          </cell>
          <cell r="AZ3491">
            <v>807836.14</v>
          </cell>
          <cell r="BA3491">
            <v>8552747.6099999994</v>
          </cell>
          <cell r="BB3491">
            <v>13675602.02</v>
          </cell>
          <cell r="BC3491">
            <v>15485892.939999999</v>
          </cell>
          <cell r="BD3491">
            <v>0</v>
          </cell>
          <cell r="BE3491">
            <v>0</v>
          </cell>
          <cell r="BF3491">
            <v>0</v>
          </cell>
          <cell r="BG3491">
            <v>0</v>
          </cell>
          <cell r="BH3491">
            <v>0</v>
          </cell>
          <cell r="BI3491">
            <v>0</v>
          </cell>
          <cell r="BJ3491">
            <v>0</v>
          </cell>
          <cell r="BK3491">
            <v>0</v>
          </cell>
          <cell r="BL3491">
            <v>0</v>
          </cell>
        </row>
        <row r="3492">
          <cell r="B3492" t="str">
            <v>2.1.09.01.00001</v>
          </cell>
          <cell r="C3492" t="str">
            <v xml:space="preserve">ADEMIR ORTOLON                                    </v>
          </cell>
          <cell r="D3492">
            <v>5</v>
          </cell>
          <cell r="E3492">
            <v>0</v>
          </cell>
          <cell r="F3492">
            <v>0</v>
          </cell>
          <cell r="G3492">
            <v>0</v>
          </cell>
          <cell r="H3492">
            <v>0</v>
          </cell>
          <cell r="I3492">
            <v>0</v>
          </cell>
          <cell r="J3492">
            <v>0</v>
          </cell>
          <cell r="K3492">
            <v>0</v>
          </cell>
          <cell r="L3492">
            <v>0</v>
          </cell>
          <cell r="M3492">
            <v>0</v>
          </cell>
          <cell r="N3492">
            <v>0</v>
          </cell>
          <cell r="O3492">
            <v>0</v>
          </cell>
          <cell r="P3492">
            <v>0</v>
          </cell>
          <cell r="AO3492">
            <v>0</v>
          </cell>
          <cell r="AP3492">
            <v>0</v>
          </cell>
          <cell r="AQ3492">
            <v>0</v>
          </cell>
          <cell r="AR3492">
            <v>0</v>
          </cell>
          <cell r="AS3492">
            <v>0</v>
          </cell>
          <cell r="AT3492">
            <v>0</v>
          </cell>
          <cell r="AU3492">
            <v>0</v>
          </cell>
          <cell r="AV3492">
            <v>0</v>
          </cell>
          <cell r="AW3492">
            <v>0</v>
          </cell>
          <cell r="AX3492">
            <v>0</v>
          </cell>
          <cell r="AY3492">
            <v>0</v>
          </cell>
          <cell r="AZ3492">
            <v>0</v>
          </cell>
          <cell r="BA3492">
            <v>0</v>
          </cell>
          <cell r="BB3492">
            <v>0</v>
          </cell>
          <cell r="BC3492">
            <v>0</v>
          </cell>
          <cell r="BD3492">
            <v>0</v>
          </cell>
          <cell r="BE3492">
            <v>0</v>
          </cell>
          <cell r="BF3492">
            <v>0</v>
          </cell>
          <cell r="BG3492">
            <v>0</v>
          </cell>
          <cell r="BH3492">
            <v>0</v>
          </cell>
          <cell r="BI3492">
            <v>0</v>
          </cell>
          <cell r="BJ3492">
            <v>0</v>
          </cell>
          <cell r="BK3492">
            <v>0</v>
          </cell>
          <cell r="BL3492">
            <v>0</v>
          </cell>
        </row>
        <row r="3493">
          <cell r="B3493" t="str">
            <v>2.1.09.01.00002</v>
          </cell>
          <cell r="C3493" t="str">
            <v xml:space="preserve">ADIR LUIZ ORTOLAN                                 </v>
          </cell>
          <cell r="D3493">
            <v>5</v>
          </cell>
          <cell r="E3493">
            <v>0</v>
          </cell>
          <cell r="F3493">
            <v>0</v>
          </cell>
          <cell r="G3493">
            <v>0</v>
          </cell>
          <cell r="H3493">
            <v>0</v>
          </cell>
          <cell r="I3493">
            <v>0</v>
          </cell>
          <cell r="J3493">
            <v>0</v>
          </cell>
          <cell r="K3493">
            <v>0</v>
          </cell>
          <cell r="L3493">
            <v>0</v>
          </cell>
          <cell r="M3493">
            <v>0</v>
          </cell>
          <cell r="N3493">
            <v>0</v>
          </cell>
          <cell r="O3493">
            <v>0</v>
          </cell>
          <cell r="P3493">
            <v>0</v>
          </cell>
          <cell r="AO3493">
            <v>0</v>
          </cell>
          <cell r="AP3493">
            <v>0</v>
          </cell>
          <cell r="AQ3493">
            <v>0</v>
          </cell>
          <cell r="AR3493">
            <v>0</v>
          </cell>
          <cell r="AS3493">
            <v>0</v>
          </cell>
          <cell r="AT3493">
            <v>0</v>
          </cell>
          <cell r="AU3493">
            <v>0</v>
          </cell>
          <cell r="AV3493">
            <v>0</v>
          </cell>
          <cell r="AW3493">
            <v>0</v>
          </cell>
          <cell r="AX3493">
            <v>0</v>
          </cell>
          <cell r="AY3493">
            <v>0</v>
          </cell>
          <cell r="AZ3493">
            <v>0</v>
          </cell>
          <cell r="BA3493">
            <v>0</v>
          </cell>
          <cell r="BB3493">
            <v>0</v>
          </cell>
          <cell r="BC3493">
            <v>0</v>
          </cell>
          <cell r="BD3493">
            <v>0</v>
          </cell>
          <cell r="BE3493">
            <v>0</v>
          </cell>
          <cell r="BF3493">
            <v>0</v>
          </cell>
          <cell r="BG3493">
            <v>0</v>
          </cell>
          <cell r="BH3493">
            <v>0</v>
          </cell>
          <cell r="BI3493">
            <v>0</v>
          </cell>
          <cell r="BJ3493">
            <v>0</v>
          </cell>
          <cell r="BK3493">
            <v>0</v>
          </cell>
          <cell r="BL3493">
            <v>0</v>
          </cell>
        </row>
        <row r="3494">
          <cell r="B3494" t="str">
            <v>2.1.09.01.00003</v>
          </cell>
          <cell r="C3494" t="str">
            <v xml:space="preserve">ADUBOS TREVO S/A                                  </v>
          </cell>
          <cell r="D3494">
            <v>5</v>
          </cell>
          <cell r="E3494">
            <v>0</v>
          </cell>
          <cell r="F3494">
            <v>0</v>
          </cell>
          <cell r="G3494">
            <v>0</v>
          </cell>
          <cell r="H3494">
            <v>0</v>
          </cell>
          <cell r="I3494">
            <v>0</v>
          </cell>
          <cell r="J3494">
            <v>0</v>
          </cell>
          <cell r="K3494">
            <v>0</v>
          </cell>
          <cell r="L3494">
            <v>0</v>
          </cell>
          <cell r="M3494">
            <v>0</v>
          </cell>
          <cell r="N3494">
            <v>0</v>
          </cell>
          <cell r="O3494">
            <v>0</v>
          </cell>
          <cell r="P3494">
            <v>0</v>
          </cell>
          <cell r="Q3494">
            <v>0</v>
          </cell>
          <cell r="R3494">
            <v>0</v>
          </cell>
          <cell r="S3494">
            <v>0</v>
          </cell>
          <cell r="T3494">
            <v>0</v>
          </cell>
          <cell r="U3494">
            <v>0</v>
          </cell>
          <cell r="V3494">
            <v>0</v>
          </cell>
          <cell r="W3494">
            <v>-601039.56999999995</v>
          </cell>
          <cell r="X3494">
            <v>-1915247.31</v>
          </cell>
          <cell r="Y3494">
            <v>-3137115.15</v>
          </cell>
          <cell r="Z3494">
            <v>-3255222.35</v>
          </cell>
          <cell r="AA3494">
            <v>-4924994.66</v>
          </cell>
          <cell r="AB3494">
            <v>0</v>
          </cell>
          <cell r="AC3494">
            <v>0</v>
          </cell>
          <cell r="AD3494">
            <v>0</v>
          </cell>
          <cell r="AE3494">
            <v>0</v>
          </cell>
          <cell r="AF3494">
            <v>0</v>
          </cell>
          <cell r="AG3494">
            <v>0</v>
          </cell>
          <cell r="AH3494">
            <v>0</v>
          </cell>
          <cell r="AI3494">
            <v>0</v>
          </cell>
          <cell r="AJ3494">
            <v>0</v>
          </cell>
          <cell r="AK3494">
            <v>0</v>
          </cell>
          <cell r="AL3494">
            <v>0</v>
          </cell>
          <cell r="AM3494">
            <v>0</v>
          </cell>
          <cell r="AN3494">
            <v>0</v>
          </cell>
          <cell r="AO3494">
            <v>0</v>
          </cell>
          <cell r="AP3494">
            <v>0</v>
          </cell>
          <cell r="AQ3494">
            <v>0</v>
          </cell>
          <cell r="AR3494">
            <v>0</v>
          </cell>
          <cell r="AS3494">
            <v>0</v>
          </cell>
          <cell r="AT3494">
            <v>0</v>
          </cell>
          <cell r="AU3494">
            <v>0</v>
          </cell>
          <cell r="AV3494">
            <v>0</v>
          </cell>
          <cell r="AW3494">
            <v>0</v>
          </cell>
          <cell r="AX3494">
            <v>0</v>
          </cell>
          <cell r="AY3494">
            <v>0</v>
          </cell>
          <cell r="AZ3494">
            <v>0</v>
          </cell>
          <cell r="BA3494">
            <v>0</v>
          </cell>
          <cell r="BB3494">
            <v>0</v>
          </cell>
          <cell r="BC3494">
            <v>0</v>
          </cell>
          <cell r="BD3494">
            <v>0</v>
          </cell>
          <cell r="BE3494">
            <v>0</v>
          </cell>
          <cell r="BF3494">
            <v>0</v>
          </cell>
          <cell r="BG3494">
            <v>0</v>
          </cell>
          <cell r="BH3494">
            <v>0</v>
          </cell>
          <cell r="BI3494">
            <v>0</v>
          </cell>
          <cell r="BJ3494">
            <v>0</v>
          </cell>
          <cell r="BK3494">
            <v>0</v>
          </cell>
          <cell r="BL3494">
            <v>0</v>
          </cell>
        </row>
        <row r="3495">
          <cell r="B3495" t="str">
            <v>2.1.09.01.00004</v>
          </cell>
          <cell r="C3495" t="str">
            <v xml:space="preserve">CARLOS ALBERTO POLATO E OUTROS                    </v>
          </cell>
          <cell r="D3495">
            <v>5</v>
          </cell>
          <cell r="E3495">
            <v>0</v>
          </cell>
          <cell r="F3495">
            <v>0</v>
          </cell>
          <cell r="G3495">
            <v>0</v>
          </cell>
          <cell r="H3495">
            <v>0</v>
          </cell>
          <cell r="I3495">
            <v>0</v>
          </cell>
          <cell r="J3495">
            <v>0</v>
          </cell>
          <cell r="K3495">
            <v>0</v>
          </cell>
          <cell r="L3495">
            <v>0</v>
          </cell>
          <cell r="M3495">
            <v>0</v>
          </cell>
          <cell r="N3495">
            <v>0</v>
          </cell>
          <cell r="O3495">
            <v>0</v>
          </cell>
          <cell r="P3495">
            <v>0</v>
          </cell>
          <cell r="Q3495">
            <v>171308.15</v>
          </cell>
          <cell r="R3495">
            <v>-144061.48000000001</v>
          </cell>
          <cell r="S3495">
            <v>-155261.62</v>
          </cell>
          <cell r="T3495">
            <v>-155261.62</v>
          </cell>
          <cell r="U3495">
            <v>-155261.62</v>
          </cell>
          <cell r="V3495">
            <v>-155261.62</v>
          </cell>
          <cell r="W3495">
            <v>-155261.62</v>
          </cell>
          <cell r="X3495">
            <v>-155261.62</v>
          </cell>
          <cell r="Y3495">
            <v>-155261.62</v>
          </cell>
          <cell r="Z3495">
            <v>-115733.62</v>
          </cell>
          <cell r="AA3495">
            <v>1982794.08</v>
          </cell>
          <cell r="AB3495">
            <v>362812.31</v>
          </cell>
          <cell r="AC3495">
            <v>1157.0299999999697</v>
          </cell>
          <cell r="AD3495">
            <v>1157.0299999999697</v>
          </cell>
          <cell r="AE3495">
            <v>1157.0299999999697</v>
          </cell>
          <cell r="AF3495">
            <v>1157.0299999999697</v>
          </cell>
          <cell r="AG3495">
            <v>1157.0299999999697</v>
          </cell>
          <cell r="AH3495">
            <v>1157.0299999999697</v>
          </cell>
          <cell r="AI3495">
            <v>1157.0299999999697</v>
          </cell>
          <cell r="AJ3495">
            <v>1157.0299999999697</v>
          </cell>
          <cell r="AK3495">
            <v>1157.0299999999697</v>
          </cell>
          <cell r="AL3495">
            <v>769990.17</v>
          </cell>
          <cell r="AM3495">
            <v>-2638.4300000000512</v>
          </cell>
          <cell r="AN3495">
            <v>-2638.4300000000512</v>
          </cell>
          <cell r="AO3495">
            <v>-2638.43</v>
          </cell>
          <cell r="AP3495">
            <v>-2638.43</v>
          </cell>
          <cell r="AQ3495">
            <v>-2638.43</v>
          </cell>
          <cell r="AR3495">
            <v>-2638.43</v>
          </cell>
          <cell r="AS3495">
            <v>-2638.43</v>
          </cell>
          <cell r="AT3495">
            <v>-2638.43</v>
          </cell>
          <cell r="AU3495">
            <v>-2638.43</v>
          </cell>
          <cell r="AV3495">
            <v>-2638.43</v>
          </cell>
          <cell r="AW3495">
            <v>-2638.43</v>
          </cell>
          <cell r="AX3495">
            <v>-2638.43</v>
          </cell>
          <cell r="AY3495">
            <v>-2439.64</v>
          </cell>
          <cell r="AZ3495">
            <v>-2439.64</v>
          </cell>
          <cell r="BA3495">
            <v>-2354.87</v>
          </cell>
          <cell r="BB3495">
            <v>-2354.87</v>
          </cell>
          <cell r="BC3495">
            <v>-2354.87</v>
          </cell>
          <cell r="BD3495">
            <v>0</v>
          </cell>
          <cell r="BE3495">
            <v>0</v>
          </cell>
          <cell r="BF3495">
            <v>0</v>
          </cell>
          <cell r="BG3495">
            <v>0</v>
          </cell>
          <cell r="BH3495">
            <v>0</v>
          </cell>
          <cell r="BI3495">
            <v>0</v>
          </cell>
          <cell r="BJ3495">
            <v>0</v>
          </cell>
          <cell r="BK3495">
            <v>0</v>
          </cell>
          <cell r="BL3495">
            <v>0</v>
          </cell>
        </row>
        <row r="3496">
          <cell r="B3496" t="str">
            <v>2.1.09.01.00005</v>
          </cell>
          <cell r="C3496" t="str">
            <v xml:space="preserve">CARLOS GIACOMET                                   </v>
          </cell>
          <cell r="D3496">
            <v>5</v>
          </cell>
          <cell r="E3496">
            <v>0</v>
          </cell>
          <cell r="F3496">
            <v>0</v>
          </cell>
          <cell r="G3496">
            <v>0</v>
          </cell>
          <cell r="H3496">
            <v>0</v>
          </cell>
          <cell r="I3496">
            <v>0</v>
          </cell>
          <cell r="J3496">
            <v>0</v>
          </cell>
          <cell r="K3496">
            <v>0</v>
          </cell>
          <cell r="L3496">
            <v>0</v>
          </cell>
          <cell r="M3496">
            <v>0</v>
          </cell>
          <cell r="N3496">
            <v>0</v>
          </cell>
          <cell r="O3496">
            <v>0</v>
          </cell>
          <cell r="P3496">
            <v>0</v>
          </cell>
          <cell r="Q3496">
            <v>194948.95</v>
          </cell>
          <cell r="R3496">
            <v>150645.10999999999</v>
          </cell>
          <cell r="S3496">
            <v>123350.78</v>
          </cell>
          <cell r="T3496">
            <v>123350.78</v>
          </cell>
          <cell r="U3496">
            <v>123350.78</v>
          </cell>
          <cell r="V3496">
            <v>123350.78</v>
          </cell>
          <cell r="W3496">
            <v>123350.78</v>
          </cell>
          <cell r="X3496">
            <v>123350.78</v>
          </cell>
          <cell r="Y3496">
            <v>123350.78</v>
          </cell>
          <cell r="Z3496">
            <v>123350.78</v>
          </cell>
          <cell r="AA3496">
            <v>123350.78</v>
          </cell>
          <cell r="AB3496">
            <v>0</v>
          </cell>
          <cell r="AC3496">
            <v>0</v>
          </cell>
          <cell r="AD3496">
            <v>0</v>
          </cell>
          <cell r="AE3496">
            <v>0</v>
          </cell>
          <cell r="AF3496">
            <v>0</v>
          </cell>
          <cell r="AG3496">
            <v>0</v>
          </cell>
          <cell r="AH3496">
            <v>0</v>
          </cell>
          <cell r="AI3496">
            <v>0</v>
          </cell>
          <cell r="AJ3496">
            <v>0</v>
          </cell>
          <cell r="AK3496">
            <v>0</v>
          </cell>
          <cell r="AL3496">
            <v>0</v>
          </cell>
          <cell r="AM3496">
            <v>0</v>
          </cell>
          <cell r="AN3496">
            <v>0</v>
          </cell>
          <cell r="AO3496">
            <v>0</v>
          </cell>
          <cell r="AP3496">
            <v>0</v>
          </cell>
          <cell r="AQ3496">
            <v>0</v>
          </cell>
          <cell r="AR3496">
            <v>0</v>
          </cell>
          <cell r="AS3496">
            <v>0</v>
          </cell>
          <cell r="AT3496">
            <v>0</v>
          </cell>
          <cell r="AU3496">
            <v>0</v>
          </cell>
          <cell r="AV3496">
            <v>0</v>
          </cell>
          <cell r="AW3496">
            <v>0</v>
          </cell>
          <cell r="AX3496">
            <v>0</v>
          </cell>
          <cell r="AY3496">
            <v>0</v>
          </cell>
          <cell r="AZ3496">
            <v>0</v>
          </cell>
          <cell r="BA3496">
            <v>0</v>
          </cell>
          <cell r="BB3496">
            <v>0</v>
          </cell>
          <cell r="BC3496">
            <v>0</v>
          </cell>
          <cell r="BD3496">
            <v>0</v>
          </cell>
          <cell r="BE3496">
            <v>0</v>
          </cell>
          <cell r="BF3496">
            <v>0</v>
          </cell>
          <cell r="BG3496">
            <v>0</v>
          </cell>
          <cell r="BH3496">
            <v>0</v>
          </cell>
          <cell r="BI3496">
            <v>0</v>
          </cell>
          <cell r="BJ3496">
            <v>0</v>
          </cell>
          <cell r="BK3496">
            <v>0</v>
          </cell>
          <cell r="BL3496">
            <v>0</v>
          </cell>
        </row>
        <row r="3497">
          <cell r="B3497" t="str">
            <v>2.1.09.01.00006</v>
          </cell>
          <cell r="C3497" t="str">
            <v xml:space="preserve">DANIEL MARCONTONIO KERM                           </v>
          </cell>
          <cell r="D3497">
            <v>5</v>
          </cell>
          <cell r="E3497">
            <v>0</v>
          </cell>
          <cell r="F3497">
            <v>0</v>
          </cell>
          <cell r="G3497">
            <v>0</v>
          </cell>
          <cell r="H3497">
            <v>0</v>
          </cell>
          <cell r="I3497">
            <v>0</v>
          </cell>
          <cell r="J3497">
            <v>0</v>
          </cell>
          <cell r="K3497">
            <v>0</v>
          </cell>
          <cell r="L3497">
            <v>0</v>
          </cell>
          <cell r="M3497">
            <v>0</v>
          </cell>
          <cell r="N3497">
            <v>0</v>
          </cell>
          <cell r="O3497">
            <v>0</v>
          </cell>
          <cell r="P3497">
            <v>0</v>
          </cell>
          <cell r="AO3497">
            <v>0</v>
          </cell>
          <cell r="AP3497">
            <v>0</v>
          </cell>
          <cell r="AQ3497">
            <v>0</v>
          </cell>
          <cell r="AR3497">
            <v>0</v>
          </cell>
          <cell r="AS3497">
            <v>0</v>
          </cell>
          <cell r="AT3497">
            <v>0</v>
          </cell>
          <cell r="AU3497">
            <v>0</v>
          </cell>
          <cell r="AV3497">
            <v>0</v>
          </cell>
          <cell r="AW3497">
            <v>0</v>
          </cell>
          <cell r="AX3497">
            <v>0</v>
          </cell>
          <cell r="AY3497">
            <v>0</v>
          </cell>
          <cell r="AZ3497">
            <v>0</v>
          </cell>
          <cell r="BA3497">
            <v>0</v>
          </cell>
          <cell r="BB3497">
            <v>0</v>
          </cell>
          <cell r="BC3497">
            <v>0</v>
          </cell>
          <cell r="BD3497">
            <v>0</v>
          </cell>
          <cell r="BE3497">
            <v>0</v>
          </cell>
          <cell r="BF3497">
            <v>0</v>
          </cell>
          <cell r="BG3497">
            <v>0</v>
          </cell>
          <cell r="BH3497">
            <v>0</v>
          </cell>
          <cell r="BI3497">
            <v>0</v>
          </cell>
          <cell r="BJ3497">
            <v>0</v>
          </cell>
          <cell r="BK3497">
            <v>0</v>
          </cell>
          <cell r="BL3497">
            <v>0</v>
          </cell>
        </row>
        <row r="3498">
          <cell r="B3498" t="str">
            <v>2.1.09.01.00007</v>
          </cell>
          <cell r="C3498" t="str">
            <v xml:space="preserve">DECIO JOAO POVVOBON                               </v>
          </cell>
          <cell r="D3498">
            <v>5</v>
          </cell>
          <cell r="E3498">
            <v>0</v>
          </cell>
          <cell r="F3498">
            <v>0</v>
          </cell>
          <cell r="G3498">
            <v>0</v>
          </cell>
          <cell r="H3498">
            <v>0</v>
          </cell>
          <cell r="I3498">
            <v>0</v>
          </cell>
          <cell r="J3498">
            <v>0</v>
          </cell>
          <cell r="K3498">
            <v>0</v>
          </cell>
          <cell r="L3498">
            <v>0</v>
          </cell>
          <cell r="M3498">
            <v>0</v>
          </cell>
          <cell r="N3498">
            <v>0</v>
          </cell>
          <cell r="O3498">
            <v>0</v>
          </cell>
          <cell r="P3498">
            <v>0</v>
          </cell>
          <cell r="Q3498">
            <v>0</v>
          </cell>
          <cell r="R3498">
            <v>0</v>
          </cell>
          <cell r="S3498">
            <v>0</v>
          </cell>
          <cell r="T3498">
            <v>0</v>
          </cell>
          <cell r="U3498">
            <v>0</v>
          </cell>
          <cell r="V3498">
            <v>0</v>
          </cell>
          <cell r="W3498">
            <v>844230.57</v>
          </cell>
          <cell r="X3498">
            <v>1292015.02</v>
          </cell>
          <cell r="Y3498">
            <v>1773135.09</v>
          </cell>
          <cell r="Z3498">
            <v>1773135.09</v>
          </cell>
          <cell r="AA3498">
            <v>1773135.09</v>
          </cell>
          <cell r="AB3498">
            <v>0</v>
          </cell>
          <cell r="AC3498">
            <v>0</v>
          </cell>
          <cell r="AD3498">
            <v>0</v>
          </cell>
          <cell r="AE3498">
            <v>0</v>
          </cell>
          <cell r="AF3498">
            <v>0</v>
          </cell>
          <cell r="AG3498">
            <v>0</v>
          </cell>
          <cell r="AH3498">
            <v>0</v>
          </cell>
          <cell r="AI3498">
            <v>0</v>
          </cell>
          <cell r="AJ3498">
            <v>0</v>
          </cell>
          <cell r="AK3498">
            <v>0</v>
          </cell>
          <cell r="AL3498">
            <v>0</v>
          </cell>
          <cell r="AM3498">
            <v>0</v>
          </cell>
          <cell r="AN3498">
            <v>0</v>
          </cell>
          <cell r="AO3498">
            <v>0</v>
          </cell>
          <cell r="AP3498">
            <v>0</v>
          </cell>
          <cell r="AQ3498">
            <v>0</v>
          </cell>
          <cell r="AR3498">
            <v>0</v>
          </cell>
          <cell r="AS3498">
            <v>0</v>
          </cell>
          <cell r="AT3498">
            <v>0</v>
          </cell>
          <cell r="AU3498">
            <v>0</v>
          </cell>
          <cell r="AV3498">
            <v>0</v>
          </cell>
          <cell r="AW3498">
            <v>0</v>
          </cell>
          <cell r="AX3498">
            <v>0</v>
          </cell>
          <cell r="AY3498">
            <v>0</v>
          </cell>
          <cell r="AZ3498">
            <v>0</v>
          </cell>
          <cell r="BA3498">
            <v>0</v>
          </cell>
          <cell r="BB3498">
            <v>0</v>
          </cell>
          <cell r="BC3498">
            <v>0</v>
          </cell>
          <cell r="BD3498">
            <v>0</v>
          </cell>
          <cell r="BE3498">
            <v>0</v>
          </cell>
          <cell r="BF3498">
            <v>0</v>
          </cell>
          <cell r="BG3498">
            <v>0</v>
          </cell>
          <cell r="BH3498">
            <v>0</v>
          </cell>
          <cell r="BI3498">
            <v>0</v>
          </cell>
          <cell r="BJ3498">
            <v>0</v>
          </cell>
          <cell r="BK3498">
            <v>0</v>
          </cell>
          <cell r="BL3498">
            <v>0</v>
          </cell>
        </row>
        <row r="3499">
          <cell r="B3499" t="str">
            <v>2.1.09.01.00008</v>
          </cell>
          <cell r="C3499" t="str">
            <v xml:space="preserve">ELSO VICENTE POZZOBOM                             </v>
          </cell>
          <cell r="D3499">
            <v>5</v>
          </cell>
          <cell r="E3499">
            <v>0</v>
          </cell>
          <cell r="F3499">
            <v>0</v>
          </cell>
          <cell r="G3499">
            <v>0</v>
          </cell>
          <cell r="H3499">
            <v>0</v>
          </cell>
          <cell r="I3499">
            <v>0</v>
          </cell>
          <cell r="J3499">
            <v>0</v>
          </cell>
          <cell r="K3499">
            <v>0</v>
          </cell>
          <cell r="L3499">
            <v>0</v>
          </cell>
          <cell r="M3499">
            <v>0</v>
          </cell>
          <cell r="N3499">
            <v>0</v>
          </cell>
          <cell r="O3499">
            <v>0</v>
          </cell>
          <cell r="P3499">
            <v>0</v>
          </cell>
          <cell r="AO3499">
            <v>0</v>
          </cell>
          <cell r="AP3499">
            <v>0</v>
          </cell>
          <cell r="AQ3499">
            <v>0</v>
          </cell>
          <cell r="AR3499">
            <v>0</v>
          </cell>
          <cell r="AS3499">
            <v>0</v>
          </cell>
          <cell r="AT3499">
            <v>0</v>
          </cell>
          <cell r="AU3499">
            <v>0</v>
          </cell>
          <cell r="AV3499">
            <v>0</v>
          </cell>
          <cell r="AW3499">
            <v>0</v>
          </cell>
          <cell r="AX3499">
            <v>0</v>
          </cell>
          <cell r="AY3499">
            <v>0</v>
          </cell>
          <cell r="AZ3499">
            <v>0</v>
          </cell>
          <cell r="BA3499">
            <v>0</v>
          </cell>
          <cell r="BB3499">
            <v>0</v>
          </cell>
          <cell r="BC3499">
            <v>0</v>
          </cell>
          <cell r="BD3499">
            <v>0</v>
          </cell>
          <cell r="BE3499">
            <v>0</v>
          </cell>
          <cell r="BF3499">
            <v>0</v>
          </cell>
          <cell r="BG3499">
            <v>0</v>
          </cell>
          <cell r="BH3499">
            <v>0</v>
          </cell>
          <cell r="BI3499">
            <v>0</v>
          </cell>
          <cell r="BJ3499">
            <v>0</v>
          </cell>
          <cell r="BK3499">
            <v>0</v>
          </cell>
          <cell r="BL3499">
            <v>0</v>
          </cell>
        </row>
        <row r="3500">
          <cell r="B3500" t="str">
            <v>2.1.09.01.00009</v>
          </cell>
          <cell r="C3500" t="str">
            <v xml:space="preserve">ERMELINDO BORCADI                                 </v>
          </cell>
          <cell r="D3500">
            <v>5</v>
          </cell>
          <cell r="E3500">
            <v>0</v>
          </cell>
          <cell r="F3500">
            <v>0</v>
          </cell>
          <cell r="G3500">
            <v>0</v>
          </cell>
          <cell r="H3500">
            <v>0</v>
          </cell>
          <cell r="I3500">
            <v>0</v>
          </cell>
          <cell r="J3500">
            <v>0</v>
          </cell>
          <cell r="K3500">
            <v>0</v>
          </cell>
          <cell r="L3500">
            <v>0</v>
          </cell>
          <cell r="M3500">
            <v>0</v>
          </cell>
          <cell r="N3500">
            <v>0</v>
          </cell>
          <cell r="O3500">
            <v>0</v>
          </cell>
          <cell r="P3500">
            <v>0</v>
          </cell>
          <cell r="AO3500">
            <v>0</v>
          </cell>
          <cell r="AP3500">
            <v>0</v>
          </cell>
          <cell r="AQ3500">
            <v>0</v>
          </cell>
          <cell r="AR3500">
            <v>0</v>
          </cell>
          <cell r="AS3500">
            <v>0</v>
          </cell>
          <cell r="AT3500">
            <v>0</v>
          </cell>
          <cell r="AU3500">
            <v>0</v>
          </cell>
          <cell r="AV3500">
            <v>0</v>
          </cell>
          <cell r="AW3500">
            <v>0</v>
          </cell>
          <cell r="AX3500">
            <v>0</v>
          </cell>
          <cell r="AY3500">
            <v>0</v>
          </cell>
          <cell r="AZ3500">
            <v>0</v>
          </cell>
          <cell r="BA3500">
            <v>0</v>
          </cell>
          <cell r="BB3500">
            <v>0</v>
          </cell>
          <cell r="BC3500">
            <v>0</v>
          </cell>
          <cell r="BD3500">
            <v>0</v>
          </cell>
          <cell r="BE3500">
            <v>0</v>
          </cell>
          <cell r="BF3500">
            <v>0</v>
          </cell>
          <cell r="BG3500">
            <v>0</v>
          </cell>
          <cell r="BH3500">
            <v>0</v>
          </cell>
          <cell r="BI3500">
            <v>0</v>
          </cell>
          <cell r="BJ3500">
            <v>0</v>
          </cell>
          <cell r="BK3500">
            <v>0</v>
          </cell>
          <cell r="BL3500">
            <v>0</v>
          </cell>
        </row>
        <row r="3501">
          <cell r="B3501" t="str">
            <v>2.1.09.01.00010</v>
          </cell>
          <cell r="C3501" t="str">
            <v xml:space="preserve">ERNESTO MARTELLI                                  </v>
          </cell>
          <cell r="D3501">
            <v>5</v>
          </cell>
          <cell r="E3501">
            <v>0</v>
          </cell>
          <cell r="F3501">
            <v>0</v>
          </cell>
          <cell r="G3501">
            <v>0</v>
          </cell>
          <cell r="H3501">
            <v>0</v>
          </cell>
          <cell r="I3501">
            <v>0</v>
          </cell>
          <cell r="J3501">
            <v>0</v>
          </cell>
          <cell r="K3501">
            <v>0</v>
          </cell>
          <cell r="L3501">
            <v>0</v>
          </cell>
          <cell r="M3501">
            <v>0</v>
          </cell>
          <cell r="N3501">
            <v>0</v>
          </cell>
          <cell r="O3501">
            <v>0</v>
          </cell>
          <cell r="P3501">
            <v>0</v>
          </cell>
          <cell r="AO3501">
            <v>0</v>
          </cell>
          <cell r="AP3501">
            <v>0</v>
          </cell>
          <cell r="AQ3501">
            <v>0</v>
          </cell>
          <cell r="AR3501">
            <v>0</v>
          </cell>
          <cell r="AS3501">
            <v>0</v>
          </cell>
          <cell r="AT3501">
            <v>0</v>
          </cell>
          <cell r="AU3501">
            <v>0</v>
          </cell>
          <cell r="AV3501">
            <v>0</v>
          </cell>
          <cell r="AW3501">
            <v>0</v>
          </cell>
          <cell r="AX3501">
            <v>0</v>
          </cell>
          <cell r="AY3501">
            <v>0</v>
          </cell>
          <cell r="AZ3501">
            <v>0</v>
          </cell>
          <cell r="BA3501">
            <v>0</v>
          </cell>
          <cell r="BB3501">
            <v>0</v>
          </cell>
          <cell r="BC3501">
            <v>0</v>
          </cell>
          <cell r="BD3501">
            <v>0</v>
          </cell>
          <cell r="BE3501">
            <v>0</v>
          </cell>
          <cell r="BF3501">
            <v>0</v>
          </cell>
          <cell r="BG3501">
            <v>0</v>
          </cell>
          <cell r="BH3501">
            <v>0</v>
          </cell>
          <cell r="BI3501">
            <v>0</v>
          </cell>
          <cell r="BJ3501">
            <v>0</v>
          </cell>
          <cell r="BK3501">
            <v>0</v>
          </cell>
          <cell r="BL3501">
            <v>0</v>
          </cell>
        </row>
        <row r="3502">
          <cell r="B3502" t="str">
            <v>2.1.09.01.00011</v>
          </cell>
          <cell r="C3502" t="str">
            <v xml:space="preserve">FERTIZA CIA NACIONAL DE FERTILIZANTES             </v>
          </cell>
          <cell r="D3502">
            <v>5</v>
          </cell>
          <cell r="E3502">
            <v>0</v>
          </cell>
          <cell r="F3502">
            <v>0</v>
          </cell>
          <cell r="G3502">
            <v>0</v>
          </cell>
          <cell r="H3502">
            <v>0</v>
          </cell>
          <cell r="I3502">
            <v>0</v>
          </cell>
          <cell r="J3502">
            <v>0</v>
          </cell>
          <cell r="K3502">
            <v>0</v>
          </cell>
          <cell r="L3502">
            <v>0</v>
          </cell>
          <cell r="M3502">
            <v>0</v>
          </cell>
          <cell r="N3502">
            <v>0</v>
          </cell>
          <cell r="O3502">
            <v>0</v>
          </cell>
          <cell r="P3502">
            <v>0</v>
          </cell>
          <cell r="Q3502">
            <v>165734.71</v>
          </cell>
          <cell r="R3502">
            <v>165734.71</v>
          </cell>
          <cell r="S3502">
            <v>165734.71</v>
          </cell>
          <cell r="T3502">
            <v>165734.71</v>
          </cell>
          <cell r="U3502">
            <v>165734.71</v>
          </cell>
          <cell r="V3502">
            <v>165734.71</v>
          </cell>
          <cell r="W3502">
            <v>165734.71</v>
          </cell>
          <cell r="X3502">
            <v>165734.71</v>
          </cell>
          <cell r="Y3502">
            <v>165734.71</v>
          </cell>
          <cell r="Z3502">
            <v>165734.71</v>
          </cell>
          <cell r="AA3502">
            <v>165734.71</v>
          </cell>
          <cell r="AB3502">
            <v>0</v>
          </cell>
          <cell r="AC3502">
            <v>0</v>
          </cell>
          <cell r="AD3502">
            <v>0</v>
          </cell>
          <cell r="AE3502">
            <v>0</v>
          </cell>
          <cell r="AF3502">
            <v>0</v>
          </cell>
          <cell r="AG3502">
            <v>0</v>
          </cell>
          <cell r="AH3502">
            <v>0</v>
          </cell>
          <cell r="AI3502">
            <v>0</v>
          </cell>
          <cell r="AJ3502">
            <v>0</v>
          </cell>
          <cell r="AK3502">
            <v>0</v>
          </cell>
          <cell r="AL3502">
            <v>0</v>
          </cell>
          <cell r="AM3502">
            <v>0</v>
          </cell>
          <cell r="AN3502">
            <v>0</v>
          </cell>
          <cell r="AO3502">
            <v>0</v>
          </cell>
          <cell r="AP3502">
            <v>0</v>
          </cell>
          <cell r="AQ3502">
            <v>0</v>
          </cell>
          <cell r="AR3502">
            <v>0</v>
          </cell>
          <cell r="AS3502">
            <v>0</v>
          </cell>
          <cell r="AT3502">
            <v>0</v>
          </cell>
          <cell r="AU3502">
            <v>0</v>
          </cell>
          <cell r="AV3502">
            <v>0</v>
          </cell>
          <cell r="AW3502">
            <v>0</v>
          </cell>
          <cell r="AX3502">
            <v>0</v>
          </cell>
          <cell r="AY3502">
            <v>0</v>
          </cell>
          <cell r="AZ3502">
            <v>0</v>
          </cell>
          <cell r="BA3502">
            <v>0</v>
          </cell>
          <cell r="BB3502">
            <v>0</v>
          </cell>
          <cell r="BC3502">
            <v>0</v>
          </cell>
          <cell r="BD3502">
            <v>0</v>
          </cell>
          <cell r="BE3502">
            <v>0</v>
          </cell>
          <cell r="BF3502">
            <v>0</v>
          </cell>
          <cell r="BG3502">
            <v>0</v>
          </cell>
          <cell r="BH3502">
            <v>0</v>
          </cell>
          <cell r="BI3502">
            <v>0</v>
          </cell>
          <cell r="BJ3502">
            <v>0</v>
          </cell>
          <cell r="BK3502">
            <v>0</v>
          </cell>
          <cell r="BL3502">
            <v>0</v>
          </cell>
        </row>
        <row r="3503">
          <cell r="B3503" t="str">
            <v>2.1.09.01.00012</v>
          </cell>
          <cell r="C3503" t="str">
            <v xml:space="preserve">JOSE ALVES CAPISTRANO                             </v>
          </cell>
          <cell r="D3503">
            <v>5</v>
          </cell>
          <cell r="E3503">
            <v>0</v>
          </cell>
          <cell r="F3503">
            <v>0</v>
          </cell>
          <cell r="G3503">
            <v>0</v>
          </cell>
          <cell r="H3503">
            <v>0</v>
          </cell>
          <cell r="I3503">
            <v>0</v>
          </cell>
          <cell r="J3503">
            <v>0</v>
          </cell>
          <cell r="K3503">
            <v>0</v>
          </cell>
          <cell r="L3503">
            <v>0</v>
          </cell>
          <cell r="M3503">
            <v>0</v>
          </cell>
          <cell r="N3503">
            <v>0</v>
          </cell>
          <cell r="O3503">
            <v>0</v>
          </cell>
          <cell r="P3503">
            <v>0</v>
          </cell>
          <cell r="AO3503">
            <v>0</v>
          </cell>
          <cell r="AP3503">
            <v>0</v>
          </cell>
          <cell r="AQ3503">
            <v>0</v>
          </cell>
          <cell r="AR3503">
            <v>0</v>
          </cell>
          <cell r="AS3503">
            <v>0</v>
          </cell>
          <cell r="AT3503">
            <v>0</v>
          </cell>
          <cell r="AU3503">
            <v>0</v>
          </cell>
          <cell r="AV3503">
            <v>0</v>
          </cell>
          <cell r="AW3503">
            <v>0</v>
          </cell>
          <cell r="AX3503">
            <v>0</v>
          </cell>
          <cell r="AY3503">
            <v>0</v>
          </cell>
          <cell r="AZ3503">
            <v>0</v>
          </cell>
          <cell r="BA3503">
            <v>0</v>
          </cell>
          <cell r="BB3503">
            <v>0</v>
          </cell>
          <cell r="BC3503">
            <v>0</v>
          </cell>
          <cell r="BD3503">
            <v>0</v>
          </cell>
          <cell r="BE3503">
            <v>0</v>
          </cell>
          <cell r="BF3503">
            <v>0</v>
          </cell>
          <cell r="BG3503">
            <v>0</v>
          </cell>
          <cell r="BH3503">
            <v>0</v>
          </cell>
          <cell r="BI3503">
            <v>0</v>
          </cell>
          <cell r="BJ3503">
            <v>0</v>
          </cell>
          <cell r="BK3503">
            <v>0</v>
          </cell>
          <cell r="BL3503">
            <v>0</v>
          </cell>
        </row>
        <row r="3504">
          <cell r="B3504" t="str">
            <v>2.1.09.01.00013</v>
          </cell>
          <cell r="C3504" t="str">
            <v xml:space="preserve">JUNIOR MASAMOGU UTIDA E OUTROS                    </v>
          </cell>
          <cell r="D3504">
            <v>5</v>
          </cell>
          <cell r="E3504">
            <v>0</v>
          </cell>
          <cell r="F3504">
            <v>0</v>
          </cell>
          <cell r="G3504">
            <v>0</v>
          </cell>
          <cell r="H3504">
            <v>0</v>
          </cell>
          <cell r="I3504">
            <v>0</v>
          </cell>
          <cell r="J3504">
            <v>0</v>
          </cell>
          <cell r="K3504">
            <v>0</v>
          </cell>
          <cell r="L3504">
            <v>0</v>
          </cell>
          <cell r="M3504">
            <v>0</v>
          </cell>
          <cell r="N3504">
            <v>0</v>
          </cell>
          <cell r="O3504">
            <v>0</v>
          </cell>
          <cell r="P3504">
            <v>0</v>
          </cell>
          <cell r="AO3504">
            <v>0</v>
          </cell>
          <cell r="AP3504">
            <v>0</v>
          </cell>
          <cell r="AQ3504">
            <v>0</v>
          </cell>
          <cell r="AR3504">
            <v>0</v>
          </cell>
          <cell r="AS3504">
            <v>0</v>
          </cell>
          <cell r="AT3504">
            <v>0</v>
          </cell>
          <cell r="AU3504">
            <v>0</v>
          </cell>
          <cell r="AV3504">
            <v>0</v>
          </cell>
          <cell r="AW3504">
            <v>0</v>
          </cell>
          <cell r="AX3504">
            <v>0</v>
          </cell>
          <cell r="AY3504">
            <v>0</v>
          </cell>
          <cell r="AZ3504">
            <v>0</v>
          </cell>
          <cell r="BA3504">
            <v>0</v>
          </cell>
          <cell r="BB3504">
            <v>0</v>
          </cell>
          <cell r="BC3504">
            <v>0</v>
          </cell>
          <cell r="BD3504">
            <v>0</v>
          </cell>
          <cell r="BE3504">
            <v>0</v>
          </cell>
          <cell r="BF3504">
            <v>0</v>
          </cell>
          <cell r="BG3504">
            <v>0</v>
          </cell>
          <cell r="BH3504">
            <v>0</v>
          </cell>
          <cell r="BI3504">
            <v>0</v>
          </cell>
          <cell r="BJ3504">
            <v>0</v>
          </cell>
          <cell r="BK3504">
            <v>0</v>
          </cell>
          <cell r="BL3504">
            <v>0</v>
          </cell>
        </row>
        <row r="3505">
          <cell r="B3505" t="str">
            <v>2.1.09.01.00014</v>
          </cell>
          <cell r="C3505" t="str">
            <v xml:space="preserve">LARISSA AGROPECUARIA LTDA                         </v>
          </cell>
          <cell r="D3505">
            <v>5</v>
          </cell>
          <cell r="E3505">
            <v>0</v>
          </cell>
          <cell r="F3505">
            <v>0</v>
          </cell>
          <cell r="G3505">
            <v>0</v>
          </cell>
          <cell r="H3505">
            <v>0</v>
          </cell>
          <cell r="I3505">
            <v>0</v>
          </cell>
          <cell r="J3505">
            <v>0</v>
          </cell>
          <cell r="K3505">
            <v>0</v>
          </cell>
          <cell r="L3505">
            <v>0</v>
          </cell>
          <cell r="M3505">
            <v>0</v>
          </cell>
          <cell r="N3505">
            <v>0</v>
          </cell>
          <cell r="O3505">
            <v>0</v>
          </cell>
          <cell r="P3505">
            <v>0</v>
          </cell>
          <cell r="AO3505">
            <v>0</v>
          </cell>
          <cell r="AP3505">
            <v>0</v>
          </cell>
          <cell r="AQ3505">
            <v>0</v>
          </cell>
          <cell r="AR3505">
            <v>0</v>
          </cell>
          <cell r="AS3505">
            <v>0</v>
          </cell>
          <cell r="AT3505">
            <v>0</v>
          </cell>
          <cell r="AU3505">
            <v>0</v>
          </cell>
          <cell r="AV3505">
            <v>0</v>
          </cell>
          <cell r="AW3505">
            <v>0</v>
          </cell>
          <cell r="AX3505">
            <v>0</v>
          </cell>
          <cell r="AY3505">
            <v>0</v>
          </cell>
          <cell r="AZ3505">
            <v>0</v>
          </cell>
          <cell r="BA3505">
            <v>0</v>
          </cell>
          <cell r="BB3505">
            <v>0</v>
          </cell>
          <cell r="BC3505">
            <v>0</v>
          </cell>
          <cell r="BD3505">
            <v>0</v>
          </cell>
          <cell r="BE3505">
            <v>0</v>
          </cell>
          <cell r="BF3505">
            <v>0</v>
          </cell>
          <cell r="BG3505">
            <v>0</v>
          </cell>
          <cell r="BH3505">
            <v>0</v>
          </cell>
          <cell r="BI3505">
            <v>0</v>
          </cell>
          <cell r="BJ3505">
            <v>0</v>
          </cell>
          <cell r="BK3505">
            <v>0</v>
          </cell>
          <cell r="BL3505">
            <v>0</v>
          </cell>
        </row>
        <row r="3506">
          <cell r="B3506" t="str">
            <v>2.1.09.01.00015</v>
          </cell>
          <cell r="C3506" t="str">
            <v xml:space="preserve">LUIZ VERNER KLLIN                                 </v>
          </cell>
          <cell r="D3506">
            <v>5</v>
          </cell>
          <cell r="E3506">
            <v>0</v>
          </cell>
          <cell r="F3506">
            <v>0</v>
          </cell>
          <cell r="G3506">
            <v>0</v>
          </cell>
          <cell r="H3506">
            <v>0</v>
          </cell>
          <cell r="I3506">
            <v>0</v>
          </cell>
          <cell r="J3506">
            <v>0</v>
          </cell>
          <cell r="K3506">
            <v>0</v>
          </cell>
          <cell r="L3506">
            <v>0</v>
          </cell>
          <cell r="M3506">
            <v>0</v>
          </cell>
          <cell r="N3506">
            <v>0</v>
          </cell>
          <cell r="O3506">
            <v>0</v>
          </cell>
          <cell r="P3506">
            <v>0</v>
          </cell>
          <cell r="AO3506">
            <v>0</v>
          </cell>
          <cell r="AP3506">
            <v>0</v>
          </cell>
          <cell r="AQ3506">
            <v>0</v>
          </cell>
          <cell r="AR3506">
            <v>0</v>
          </cell>
          <cell r="AS3506">
            <v>0</v>
          </cell>
          <cell r="AT3506">
            <v>0</v>
          </cell>
          <cell r="AU3506">
            <v>0</v>
          </cell>
          <cell r="AV3506">
            <v>0</v>
          </cell>
          <cell r="AW3506">
            <v>0</v>
          </cell>
          <cell r="AX3506">
            <v>0</v>
          </cell>
          <cell r="AY3506">
            <v>0</v>
          </cell>
          <cell r="AZ3506">
            <v>0</v>
          </cell>
          <cell r="BA3506">
            <v>0</v>
          </cell>
          <cell r="BB3506">
            <v>0</v>
          </cell>
          <cell r="BC3506">
            <v>0</v>
          </cell>
          <cell r="BD3506">
            <v>0</v>
          </cell>
          <cell r="BE3506">
            <v>0</v>
          </cell>
          <cell r="BF3506">
            <v>0</v>
          </cell>
          <cell r="BG3506">
            <v>0</v>
          </cell>
          <cell r="BH3506">
            <v>0</v>
          </cell>
          <cell r="BI3506">
            <v>0</v>
          </cell>
          <cell r="BJ3506">
            <v>0</v>
          </cell>
          <cell r="BK3506">
            <v>0</v>
          </cell>
          <cell r="BL3506">
            <v>0</v>
          </cell>
        </row>
        <row r="3507">
          <cell r="B3507" t="str">
            <v>2.1.09.01.00016</v>
          </cell>
          <cell r="C3507" t="str">
            <v xml:space="preserve">MACROFERTIL IND.COM.FERT.CAMPOS GERAIS            </v>
          </cell>
          <cell r="D3507">
            <v>5</v>
          </cell>
          <cell r="E3507">
            <v>0</v>
          </cell>
          <cell r="F3507">
            <v>0</v>
          </cell>
          <cell r="G3507">
            <v>0</v>
          </cell>
          <cell r="H3507">
            <v>0</v>
          </cell>
          <cell r="I3507">
            <v>0</v>
          </cell>
          <cell r="J3507">
            <v>0</v>
          </cell>
          <cell r="K3507">
            <v>0</v>
          </cell>
          <cell r="L3507">
            <v>0</v>
          </cell>
          <cell r="M3507">
            <v>0</v>
          </cell>
          <cell r="N3507">
            <v>0</v>
          </cell>
          <cell r="O3507">
            <v>0</v>
          </cell>
          <cell r="P3507">
            <v>0</v>
          </cell>
          <cell r="AO3507">
            <v>0</v>
          </cell>
          <cell r="AP3507">
            <v>0</v>
          </cell>
          <cell r="AQ3507">
            <v>0</v>
          </cell>
          <cell r="AR3507">
            <v>0</v>
          </cell>
          <cell r="AS3507">
            <v>0</v>
          </cell>
          <cell r="AT3507">
            <v>0</v>
          </cell>
          <cell r="AU3507">
            <v>0</v>
          </cell>
          <cell r="AV3507">
            <v>0</v>
          </cell>
          <cell r="AW3507">
            <v>0</v>
          </cell>
          <cell r="AX3507">
            <v>0</v>
          </cell>
          <cell r="AY3507">
            <v>0</v>
          </cell>
          <cell r="AZ3507">
            <v>0</v>
          </cell>
          <cell r="BA3507">
            <v>0</v>
          </cell>
          <cell r="BB3507">
            <v>0</v>
          </cell>
          <cell r="BC3507">
            <v>0</v>
          </cell>
          <cell r="BD3507">
            <v>0</v>
          </cell>
          <cell r="BE3507">
            <v>0</v>
          </cell>
          <cell r="BF3507">
            <v>0</v>
          </cell>
          <cell r="BG3507">
            <v>0</v>
          </cell>
          <cell r="BH3507">
            <v>0</v>
          </cell>
          <cell r="BI3507">
            <v>0</v>
          </cell>
          <cell r="BJ3507">
            <v>0</v>
          </cell>
          <cell r="BK3507">
            <v>0</v>
          </cell>
          <cell r="BL3507">
            <v>0</v>
          </cell>
        </row>
        <row r="3508">
          <cell r="B3508" t="str">
            <v>2.1.09.01.00017</v>
          </cell>
          <cell r="C3508" t="str">
            <v xml:space="preserve">ORLANDO E CAETANO POLATO                          </v>
          </cell>
          <cell r="D3508">
            <v>5</v>
          </cell>
          <cell r="E3508">
            <v>0</v>
          </cell>
          <cell r="F3508">
            <v>0</v>
          </cell>
          <cell r="G3508">
            <v>0</v>
          </cell>
          <cell r="H3508">
            <v>0</v>
          </cell>
          <cell r="I3508">
            <v>0</v>
          </cell>
          <cell r="J3508">
            <v>0</v>
          </cell>
          <cell r="K3508">
            <v>0</v>
          </cell>
          <cell r="L3508">
            <v>0</v>
          </cell>
          <cell r="M3508">
            <v>0</v>
          </cell>
          <cell r="N3508">
            <v>0</v>
          </cell>
          <cell r="O3508">
            <v>0</v>
          </cell>
          <cell r="P3508">
            <v>0</v>
          </cell>
          <cell r="Q3508">
            <v>24828.11</v>
          </cell>
          <cell r="R3508">
            <v>24828.11</v>
          </cell>
          <cell r="S3508">
            <v>24828.11</v>
          </cell>
          <cell r="T3508">
            <v>24828.11</v>
          </cell>
          <cell r="U3508">
            <v>24828.11</v>
          </cell>
          <cell r="V3508">
            <v>24828.11</v>
          </cell>
          <cell r="W3508">
            <v>24828.11</v>
          </cell>
          <cell r="X3508">
            <v>24828.11</v>
          </cell>
          <cell r="Y3508">
            <v>24828.11</v>
          </cell>
          <cell r="Z3508">
            <v>24828.11</v>
          </cell>
          <cell r="AA3508">
            <v>24828.11</v>
          </cell>
          <cell r="AB3508">
            <v>0</v>
          </cell>
          <cell r="AC3508">
            <v>0</v>
          </cell>
          <cell r="AD3508">
            <v>0</v>
          </cell>
          <cell r="AE3508">
            <v>0</v>
          </cell>
          <cell r="AF3508">
            <v>0</v>
          </cell>
          <cell r="AG3508">
            <v>0</v>
          </cell>
          <cell r="AH3508">
            <v>0</v>
          </cell>
          <cell r="AI3508">
            <v>0</v>
          </cell>
          <cell r="AJ3508">
            <v>0</v>
          </cell>
          <cell r="AK3508">
            <v>0</v>
          </cell>
          <cell r="AL3508">
            <v>0</v>
          </cell>
          <cell r="AM3508">
            <v>0</v>
          </cell>
          <cell r="AN3508">
            <v>0</v>
          </cell>
          <cell r="AO3508">
            <v>0</v>
          </cell>
          <cell r="AP3508">
            <v>0</v>
          </cell>
          <cell r="AQ3508">
            <v>0</v>
          </cell>
          <cell r="AR3508">
            <v>0</v>
          </cell>
          <cell r="AS3508">
            <v>0</v>
          </cell>
          <cell r="AT3508">
            <v>0</v>
          </cell>
          <cell r="AU3508">
            <v>0</v>
          </cell>
          <cell r="AV3508">
            <v>0</v>
          </cell>
          <cell r="AW3508">
            <v>0</v>
          </cell>
          <cell r="AX3508">
            <v>0</v>
          </cell>
          <cell r="AY3508">
            <v>0</v>
          </cell>
          <cell r="AZ3508">
            <v>337418.45</v>
          </cell>
          <cell r="BA3508">
            <v>337418.45</v>
          </cell>
          <cell r="BB3508">
            <v>337418.45</v>
          </cell>
          <cell r="BC3508">
            <v>337418.45</v>
          </cell>
          <cell r="BD3508">
            <v>0</v>
          </cell>
          <cell r="BE3508">
            <v>0</v>
          </cell>
          <cell r="BF3508">
            <v>0</v>
          </cell>
          <cell r="BG3508">
            <v>0</v>
          </cell>
          <cell r="BH3508">
            <v>0</v>
          </cell>
          <cell r="BI3508">
            <v>0</v>
          </cell>
          <cell r="BJ3508">
            <v>0</v>
          </cell>
          <cell r="BK3508">
            <v>0</v>
          </cell>
          <cell r="BL3508">
            <v>0</v>
          </cell>
        </row>
        <row r="3509">
          <cell r="B3509" t="str">
            <v>2.1.09.01.00018</v>
          </cell>
          <cell r="C3509" t="str">
            <v xml:space="preserve">SAUL FRANCISCO DE S.SILVA                         </v>
          </cell>
          <cell r="D3509">
            <v>5</v>
          </cell>
          <cell r="E3509">
            <v>0</v>
          </cell>
          <cell r="F3509">
            <v>0</v>
          </cell>
          <cell r="G3509">
            <v>0</v>
          </cell>
          <cell r="H3509">
            <v>0</v>
          </cell>
          <cell r="I3509">
            <v>0</v>
          </cell>
          <cell r="J3509">
            <v>0</v>
          </cell>
          <cell r="K3509">
            <v>0</v>
          </cell>
          <cell r="L3509">
            <v>0</v>
          </cell>
          <cell r="M3509">
            <v>0</v>
          </cell>
          <cell r="N3509">
            <v>0</v>
          </cell>
          <cell r="O3509">
            <v>0</v>
          </cell>
          <cell r="P3509">
            <v>0</v>
          </cell>
          <cell r="AO3509">
            <v>0</v>
          </cell>
          <cell r="AP3509">
            <v>0</v>
          </cell>
          <cell r="AQ3509">
            <v>0</v>
          </cell>
          <cell r="AR3509">
            <v>0</v>
          </cell>
          <cell r="AS3509">
            <v>0</v>
          </cell>
          <cell r="AT3509">
            <v>0</v>
          </cell>
          <cell r="AU3509">
            <v>0</v>
          </cell>
          <cell r="AV3509">
            <v>0</v>
          </cell>
          <cell r="AW3509">
            <v>0</v>
          </cell>
          <cell r="AX3509">
            <v>0</v>
          </cell>
          <cell r="AY3509">
            <v>0</v>
          </cell>
          <cell r="AZ3509">
            <v>0</v>
          </cell>
          <cell r="BA3509">
            <v>0</v>
          </cell>
          <cell r="BB3509">
            <v>0</v>
          </cell>
          <cell r="BC3509">
            <v>0</v>
          </cell>
          <cell r="BD3509">
            <v>0</v>
          </cell>
          <cell r="BE3509">
            <v>0</v>
          </cell>
          <cell r="BF3509">
            <v>0</v>
          </cell>
          <cell r="BG3509">
            <v>0</v>
          </cell>
          <cell r="BH3509">
            <v>0</v>
          </cell>
          <cell r="BI3509">
            <v>0</v>
          </cell>
          <cell r="BJ3509">
            <v>0</v>
          </cell>
          <cell r="BK3509">
            <v>0</v>
          </cell>
          <cell r="BL3509">
            <v>0</v>
          </cell>
        </row>
        <row r="3510">
          <cell r="B3510" t="str">
            <v>2.1.09.01.00019</v>
          </cell>
          <cell r="C3510" t="str">
            <v xml:space="preserve">SERGIO EVARISTO VARMIER                           </v>
          </cell>
          <cell r="D3510">
            <v>5</v>
          </cell>
          <cell r="E3510">
            <v>0</v>
          </cell>
          <cell r="F3510">
            <v>0</v>
          </cell>
          <cell r="G3510">
            <v>0</v>
          </cell>
          <cell r="H3510">
            <v>0</v>
          </cell>
          <cell r="I3510">
            <v>0</v>
          </cell>
          <cell r="J3510">
            <v>0</v>
          </cell>
          <cell r="K3510">
            <v>0</v>
          </cell>
          <cell r="L3510">
            <v>0</v>
          </cell>
          <cell r="M3510">
            <v>0</v>
          </cell>
          <cell r="N3510">
            <v>0</v>
          </cell>
          <cell r="O3510">
            <v>0</v>
          </cell>
          <cell r="P3510">
            <v>0</v>
          </cell>
          <cell r="AO3510">
            <v>0</v>
          </cell>
          <cell r="AP3510">
            <v>0</v>
          </cell>
          <cell r="AQ3510">
            <v>0</v>
          </cell>
          <cell r="AR3510">
            <v>0</v>
          </cell>
          <cell r="AS3510">
            <v>0</v>
          </cell>
          <cell r="AT3510">
            <v>0</v>
          </cell>
          <cell r="AU3510">
            <v>0</v>
          </cell>
          <cell r="AV3510">
            <v>0</v>
          </cell>
          <cell r="AW3510">
            <v>0</v>
          </cell>
          <cell r="AX3510">
            <v>0</v>
          </cell>
          <cell r="AY3510">
            <v>0</v>
          </cell>
          <cell r="AZ3510">
            <v>0</v>
          </cell>
          <cell r="BA3510">
            <v>0</v>
          </cell>
          <cell r="BB3510">
            <v>0</v>
          </cell>
          <cell r="BC3510">
            <v>0</v>
          </cell>
          <cell r="BD3510">
            <v>0</v>
          </cell>
          <cell r="BE3510">
            <v>0</v>
          </cell>
          <cell r="BF3510">
            <v>0</v>
          </cell>
          <cell r="BG3510">
            <v>0</v>
          </cell>
          <cell r="BH3510">
            <v>0</v>
          </cell>
          <cell r="BI3510">
            <v>0</v>
          </cell>
          <cell r="BJ3510">
            <v>0</v>
          </cell>
          <cell r="BK3510">
            <v>0</v>
          </cell>
          <cell r="BL3510">
            <v>0</v>
          </cell>
        </row>
        <row r="3511">
          <cell r="B3511" t="str">
            <v>2.1.09.01.00020</v>
          </cell>
          <cell r="C3511" t="str">
            <v xml:space="preserve">VITORIO HERKLOTZ                                  </v>
          </cell>
          <cell r="D3511">
            <v>5</v>
          </cell>
          <cell r="E3511">
            <v>0</v>
          </cell>
          <cell r="F3511">
            <v>0</v>
          </cell>
          <cell r="G3511">
            <v>0</v>
          </cell>
          <cell r="H3511">
            <v>0</v>
          </cell>
          <cell r="I3511">
            <v>0</v>
          </cell>
          <cell r="J3511">
            <v>0</v>
          </cell>
          <cell r="K3511">
            <v>0</v>
          </cell>
          <cell r="L3511">
            <v>0</v>
          </cell>
          <cell r="M3511">
            <v>0</v>
          </cell>
          <cell r="N3511">
            <v>0</v>
          </cell>
          <cell r="O3511">
            <v>0</v>
          </cell>
          <cell r="P3511">
            <v>0</v>
          </cell>
          <cell r="AO3511">
            <v>0</v>
          </cell>
          <cell r="AP3511">
            <v>0</v>
          </cell>
          <cell r="AQ3511">
            <v>0</v>
          </cell>
          <cell r="AR3511">
            <v>0</v>
          </cell>
          <cell r="AS3511">
            <v>0</v>
          </cell>
          <cell r="AT3511">
            <v>0</v>
          </cell>
          <cell r="AU3511">
            <v>0</v>
          </cell>
          <cell r="AV3511">
            <v>0</v>
          </cell>
          <cell r="AW3511">
            <v>0</v>
          </cell>
          <cell r="AX3511">
            <v>0</v>
          </cell>
          <cell r="AY3511">
            <v>0</v>
          </cell>
          <cell r="AZ3511">
            <v>0</v>
          </cell>
          <cell r="BA3511">
            <v>0</v>
          </cell>
          <cell r="BB3511">
            <v>0</v>
          </cell>
          <cell r="BC3511">
            <v>0</v>
          </cell>
          <cell r="BD3511">
            <v>0</v>
          </cell>
          <cell r="BE3511">
            <v>0</v>
          </cell>
          <cell r="BF3511">
            <v>0</v>
          </cell>
          <cell r="BG3511">
            <v>0</v>
          </cell>
          <cell r="BH3511">
            <v>0</v>
          </cell>
          <cell r="BI3511">
            <v>0</v>
          </cell>
          <cell r="BJ3511">
            <v>0</v>
          </cell>
          <cell r="BK3511">
            <v>0</v>
          </cell>
          <cell r="BL3511">
            <v>0</v>
          </cell>
        </row>
        <row r="3512">
          <cell r="B3512" t="str">
            <v>2.1.09.01.00021</v>
          </cell>
          <cell r="C3512" t="str">
            <v xml:space="preserve">WANDERLEI RECK                                    </v>
          </cell>
          <cell r="D3512">
            <v>5</v>
          </cell>
          <cell r="E3512">
            <v>0</v>
          </cell>
          <cell r="F3512">
            <v>0</v>
          </cell>
          <cell r="G3512">
            <v>0</v>
          </cell>
          <cell r="H3512">
            <v>0</v>
          </cell>
          <cell r="I3512">
            <v>0</v>
          </cell>
          <cell r="J3512">
            <v>0</v>
          </cell>
          <cell r="K3512">
            <v>0</v>
          </cell>
          <cell r="L3512">
            <v>0</v>
          </cell>
          <cell r="M3512">
            <v>0</v>
          </cell>
          <cell r="N3512">
            <v>0</v>
          </cell>
          <cell r="O3512">
            <v>0</v>
          </cell>
          <cell r="P3512">
            <v>0</v>
          </cell>
          <cell r="AO3512">
            <v>0</v>
          </cell>
          <cell r="AP3512">
            <v>0</v>
          </cell>
          <cell r="AQ3512">
            <v>0</v>
          </cell>
          <cell r="AR3512">
            <v>0</v>
          </cell>
          <cell r="AS3512">
            <v>0</v>
          </cell>
          <cell r="AT3512">
            <v>0</v>
          </cell>
          <cell r="AU3512">
            <v>0</v>
          </cell>
          <cell r="AV3512">
            <v>0</v>
          </cell>
          <cell r="AW3512">
            <v>0</v>
          </cell>
          <cell r="AX3512">
            <v>0</v>
          </cell>
          <cell r="AY3512">
            <v>0</v>
          </cell>
          <cell r="AZ3512">
            <v>0</v>
          </cell>
          <cell r="BA3512">
            <v>0</v>
          </cell>
          <cell r="BB3512">
            <v>0</v>
          </cell>
          <cell r="BC3512">
            <v>0</v>
          </cell>
          <cell r="BD3512">
            <v>0</v>
          </cell>
          <cell r="BE3512">
            <v>0</v>
          </cell>
          <cell r="BF3512">
            <v>0</v>
          </cell>
          <cell r="BG3512">
            <v>0</v>
          </cell>
          <cell r="BH3512">
            <v>0</v>
          </cell>
          <cell r="BI3512">
            <v>0</v>
          </cell>
          <cell r="BJ3512">
            <v>0</v>
          </cell>
          <cell r="BK3512">
            <v>0</v>
          </cell>
          <cell r="BL3512">
            <v>0</v>
          </cell>
        </row>
        <row r="3513">
          <cell r="B3513" t="str">
            <v>2.1.09.01.00022</v>
          </cell>
          <cell r="C3513" t="str">
            <v xml:space="preserve">JOAO TELMO POZZOBON                               </v>
          </cell>
          <cell r="D3513">
            <v>5</v>
          </cell>
          <cell r="E3513">
            <v>0</v>
          </cell>
          <cell r="F3513">
            <v>0</v>
          </cell>
          <cell r="G3513">
            <v>0</v>
          </cell>
          <cell r="H3513">
            <v>0</v>
          </cell>
          <cell r="I3513">
            <v>0</v>
          </cell>
          <cell r="J3513">
            <v>0</v>
          </cell>
          <cell r="K3513">
            <v>0</v>
          </cell>
          <cell r="L3513">
            <v>0</v>
          </cell>
          <cell r="M3513">
            <v>0</v>
          </cell>
          <cell r="N3513">
            <v>0</v>
          </cell>
          <cell r="O3513">
            <v>0</v>
          </cell>
          <cell r="P3513">
            <v>0</v>
          </cell>
          <cell r="Q3513">
            <v>0</v>
          </cell>
          <cell r="R3513">
            <v>0</v>
          </cell>
          <cell r="S3513">
            <v>0</v>
          </cell>
          <cell r="T3513">
            <v>0</v>
          </cell>
          <cell r="U3513">
            <v>0</v>
          </cell>
          <cell r="V3513">
            <v>54438.75</v>
          </cell>
          <cell r="W3513">
            <v>439363.32</v>
          </cell>
          <cell r="X3513">
            <v>439363.32</v>
          </cell>
          <cell r="Y3513">
            <v>564383.19999999995</v>
          </cell>
          <cell r="Z3513">
            <v>584229.6</v>
          </cell>
          <cell r="AA3513">
            <v>584229.6</v>
          </cell>
          <cell r="AB3513">
            <v>0</v>
          </cell>
          <cell r="AC3513">
            <v>0</v>
          </cell>
          <cell r="AD3513">
            <v>0</v>
          </cell>
          <cell r="AE3513">
            <v>0</v>
          </cell>
          <cell r="AF3513">
            <v>0</v>
          </cell>
          <cell r="AG3513">
            <v>0</v>
          </cell>
          <cell r="AH3513">
            <v>0</v>
          </cell>
          <cell r="AI3513">
            <v>0</v>
          </cell>
          <cell r="AJ3513">
            <v>0</v>
          </cell>
          <cell r="AK3513">
            <v>0</v>
          </cell>
          <cell r="AL3513">
            <v>0</v>
          </cell>
          <cell r="AM3513">
            <v>0</v>
          </cell>
          <cell r="AN3513">
            <v>0</v>
          </cell>
          <cell r="AO3513">
            <v>0</v>
          </cell>
          <cell r="AP3513">
            <v>0</v>
          </cell>
          <cell r="AQ3513">
            <v>0</v>
          </cell>
          <cell r="AR3513">
            <v>0</v>
          </cell>
          <cell r="AS3513">
            <v>0</v>
          </cell>
          <cell r="AT3513">
            <v>0</v>
          </cell>
          <cell r="AU3513">
            <v>0</v>
          </cell>
          <cell r="AV3513">
            <v>0</v>
          </cell>
          <cell r="AW3513">
            <v>0</v>
          </cell>
          <cell r="AX3513">
            <v>0</v>
          </cell>
          <cell r="AY3513">
            <v>0</v>
          </cell>
          <cell r="AZ3513">
            <v>0</v>
          </cell>
          <cell r="BA3513">
            <v>0</v>
          </cell>
          <cell r="BB3513">
            <v>0</v>
          </cell>
          <cell r="BC3513">
            <v>0</v>
          </cell>
          <cell r="BD3513">
            <v>0</v>
          </cell>
          <cell r="BE3513">
            <v>0</v>
          </cell>
          <cell r="BF3513">
            <v>0</v>
          </cell>
          <cell r="BG3513">
            <v>0</v>
          </cell>
          <cell r="BH3513">
            <v>0</v>
          </cell>
          <cell r="BI3513">
            <v>0</v>
          </cell>
          <cell r="BJ3513">
            <v>0</v>
          </cell>
          <cell r="BK3513">
            <v>0</v>
          </cell>
          <cell r="BL3513">
            <v>0</v>
          </cell>
        </row>
        <row r="3514">
          <cell r="B3514" t="str">
            <v>2.1.09.01.00023</v>
          </cell>
          <cell r="C3514" t="str">
            <v xml:space="preserve">USINA MONTE ALEGRE LTDA                           </v>
          </cell>
          <cell r="D3514">
            <v>5</v>
          </cell>
          <cell r="E3514">
            <v>0</v>
          </cell>
          <cell r="F3514">
            <v>0</v>
          </cell>
          <cell r="G3514">
            <v>0</v>
          </cell>
          <cell r="H3514">
            <v>0</v>
          </cell>
          <cell r="I3514">
            <v>0</v>
          </cell>
          <cell r="J3514">
            <v>0</v>
          </cell>
          <cell r="K3514">
            <v>0</v>
          </cell>
          <cell r="L3514">
            <v>0</v>
          </cell>
          <cell r="M3514">
            <v>0</v>
          </cell>
          <cell r="N3514">
            <v>0</v>
          </cell>
          <cell r="O3514">
            <v>0</v>
          </cell>
          <cell r="P3514">
            <v>0</v>
          </cell>
          <cell r="AO3514">
            <v>0</v>
          </cell>
          <cell r="AP3514">
            <v>0</v>
          </cell>
          <cell r="AQ3514">
            <v>0</v>
          </cell>
          <cell r="AR3514">
            <v>0</v>
          </cell>
          <cell r="AS3514">
            <v>0</v>
          </cell>
          <cell r="AT3514">
            <v>0</v>
          </cell>
          <cell r="AU3514">
            <v>0</v>
          </cell>
          <cell r="AV3514">
            <v>0</v>
          </cell>
          <cell r="AW3514">
            <v>0</v>
          </cell>
          <cell r="AX3514">
            <v>0</v>
          </cell>
          <cell r="AY3514">
            <v>0</v>
          </cell>
          <cell r="AZ3514">
            <v>0</v>
          </cell>
          <cell r="BA3514">
            <v>0</v>
          </cell>
          <cell r="BB3514">
            <v>0</v>
          </cell>
          <cell r="BC3514">
            <v>0</v>
          </cell>
          <cell r="BD3514">
            <v>0</v>
          </cell>
          <cell r="BE3514">
            <v>0</v>
          </cell>
          <cell r="BF3514">
            <v>0</v>
          </cell>
          <cell r="BG3514">
            <v>0</v>
          </cell>
          <cell r="BH3514">
            <v>0</v>
          </cell>
          <cell r="BI3514">
            <v>0</v>
          </cell>
          <cell r="BJ3514">
            <v>0</v>
          </cell>
          <cell r="BK3514">
            <v>0</v>
          </cell>
          <cell r="BL3514">
            <v>0</v>
          </cell>
        </row>
        <row r="3515">
          <cell r="B3515" t="str">
            <v>2.1.09.01.00024</v>
          </cell>
          <cell r="C3515" t="str">
            <v xml:space="preserve">CLOVIS ANTONIO CENEDESE                           </v>
          </cell>
          <cell r="D3515">
            <v>5</v>
          </cell>
          <cell r="E3515">
            <v>0</v>
          </cell>
          <cell r="F3515">
            <v>0</v>
          </cell>
          <cell r="G3515">
            <v>0</v>
          </cell>
          <cell r="H3515">
            <v>0</v>
          </cell>
          <cell r="I3515">
            <v>0</v>
          </cell>
          <cell r="J3515">
            <v>0</v>
          </cell>
          <cell r="K3515">
            <v>0</v>
          </cell>
          <cell r="L3515">
            <v>0</v>
          </cell>
          <cell r="M3515">
            <v>0</v>
          </cell>
          <cell r="N3515">
            <v>0</v>
          </cell>
          <cell r="O3515">
            <v>0</v>
          </cell>
          <cell r="P3515">
            <v>0</v>
          </cell>
          <cell r="Q3515">
            <v>0</v>
          </cell>
          <cell r="R3515">
            <v>0</v>
          </cell>
          <cell r="S3515">
            <v>0</v>
          </cell>
          <cell r="T3515">
            <v>0</v>
          </cell>
          <cell r="U3515">
            <v>0</v>
          </cell>
          <cell r="V3515">
            <v>0</v>
          </cell>
          <cell r="W3515">
            <v>0</v>
          </cell>
          <cell r="X3515">
            <v>168418.54</v>
          </cell>
          <cell r="Y3515">
            <v>168418.54</v>
          </cell>
          <cell r="Z3515">
            <v>168418.54</v>
          </cell>
          <cell r="AA3515">
            <v>168418.54</v>
          </cell>
          <cell r="AB3515">
            <v>0</v>
          </cell>
          <cell r="AC3515">
            <v>0</v>
          </cell>
          <cell r="AD3515">
            <v>0</v>
          </cell>
          <cell r="AE3515">
            <v>0</v>
          </cell>
          <cell r="AF3515">
            <v>0</v>
          </cell>
          <cell r="AG3515">
            <v>0</v>
          </cell>
          <cell r="AH3515">
            <v>0</v>
          </cell>
          <cell r="AI3515">
            <v>0</v>
          </cell>
          <cell r="AJ3515">
            <v>0</v>
          </cell>
          <cell r="AK3515">
            <v>0</v>
          </cell>
          <cell r="AL3515">
            <v>0</v>
          </cell>
          <cell r="AM3515">
            <v>0</v>
          </cell>
          <cell r="AN3515">
            <v>0</v>
          </cell>
          <cell r="AO3515">
            <v>0</v>
          </cell>
          <cell r="AP3515">
            <v>0</v>
          </cell>
          <cell r="AQ3515">
            <v>0</v>
          </cell>
          <cell r="AR3515">
            <v>0</v>
          </cell>
          <cell r="AS3515">
            <v>0</v>
          </cell>
          <cell r="AT3515">
            <v>0</v>
          </cell>
          <cell r="AU3515">
            <v>0</v>
          </cell>
          <cell r="AV3515">
            <v>0</v>
          </cell>
          <cell r="AW3515">
            <v>0</v>
          </cell>
          <cell r="AX3515">
            <v>0</v>
          </cell>
          <cell r="AY3515">
            <v>0</v>
          </cell>
          <cell r="AZ3515">
            <v>0</v>
          </cell>
          <cell r="BA3515">
            <v>0</v>
          </cell>
          <cell r="BB3515">
            <v>0</v>
          </cell>
          <cell r="BC3515">
            <v>0</v>
          </cell>
          <cell r="BD3515">
            <v>0</v>
          </cell>
          <cell r="BE3515">
            <v>0</v>
          </cell>
          <cell r="BF3515">
            <v>0</v>
          </cell>
          <cell r="BG3515">
            <v>0</v>
          </cell>
          <cell r="BH3515">
            <v>0</v>
          </cell>
          <cell r="BI3515">
            <v>0</v>
          </cell>
          <cell r="BJ3515">
            <v>0</v>
          </cell>
          <cell r="BK3515">
            <v>0</v>
          </cell>
          <cell r="BL3515">
            <v>0</v>
          </cell>
        </row>
        <row r="3516">
          <cell r="B3516" t="str">
            <v>2.1.09.01.00025</v>
          </cell>
          <cell r="C3516" t="str">
            <v xml:space="preserve">CLAUMIR JOSE CENEDESE                             </v>
          </cell>
          <cell r="D3516">
            <v>5</v>
          </cell>
          <cell r="E3516">
            <v>0</v>
          </cell>
          <cell r="F3516">
            <v>0</v>
          </cell>
          <cell r="G3516">
            <v>0</v>
          </cell>
          <cell r="H3516">
            <v>0</v>
          </cell>
          <cell r="I3516">
            <v>0</v>
          </cell>
          <cell r="J3516">
            <v>0</v>
          </cell>
          <cell r="K3516">
            <v>0</v>
          </cell>
          <cell r="L3516">
            <v>0</v>
          </cell>
          <cell r="M3516">
            <v>0</v>
          </cell>
          <cell r="N3516">
            <v>0</v>
          </cell>
          <cell r="O3516">
            <v>0</v>
          </cell>
          <cell r="P3516">
            <v>0</v>
          </cell>
          <cell r="Q3516">
            <v>0</v>
          </cell>
          <cell r="R3516">
            <v>0</v>
          </cell>
          <cell r="S3516">
            <v>0</v>
          </cell>
          <cell r="T3516">
            <v>0</v>
          </cell>
          <cell r="U3516">
            <v>0</v>
          </cell>
          <cell r="V3516">
            <v>0</v>
          </cell>
          <cell r="W3516">
            <v>0</v>
          </cell>
          <cell r="X3516">
            <v>151664.51</v>
          </cell>
          <cell r="Y3516">
            <v>151664.51</v>
          </cell>
          <cell r="Z3516">
            <v>151664.51</v>
          </cell>
          <cell r="AA3516">
            <v>151664.51</v>
          </cell>
          <cell r="AB3516">
            <v>0</v>
          </cell>
          <cell r="AC3516">
            <v>0</v>
          </cell>
          <cell r="AD3516">
            <v>0</v>
          </cell>
          <cell r="AE3516">
            <v>0</v>
          </cell>
          <cell r="AF3516">
            <v>0</v>
          </cell>
          <cell r="AG3516">
            <v>0</v>
          </cell>
          <cell r="AH3516">
            <v>0</v>
          </cell>
          <cell r="AI3516">
            <v>0</v>
          </cell>
          <cell r="AJ3516">
            <v>0</v>
          </cell>
          <cell r="AK3516">
            <v>0</v>
          </cell>
          <cell r="AL3516">
            <v>0</v>
          </cell>
          <cell r="AM3516">
            <v>0</v>
          </cell>
          <cell r="AN3516">
            <v>0</v>
          </cell>
          <cell r="AO3516">
            <v>0</v>
          </cell>
          <cell r="AP3516">
            <v>0</v>
          </cell>
          <cell r="AQ3516">
            <v>0</v>
          </cell>
          <cell r="AR3516">
            <v>0</v>
          </cell>
          <cell r="AS3516">
            <v>0</v>
          </cell>
          <cell r="AT3516">
            <v>0</v>
          </cell>
          <cell r="AU3516">
            <v>0</v>
          </cell>
          <cell r="AV3516">
            <v>0</v>
          </cell>
          <cell r="AW3516">
            <v>0</v>
          </cell>
          <cell r="AX3516">
            <v>0</v>
          </cell>
          <cell r="AY3516">
            <v>0</v>
          </cell>
          <cell r="AZ3516">
            <v>0</v>
          </cell>
          <cell r="BA3516">
            <v>0</v>
          </cell>
          <cell r="BB3516">
            <v>0</v>
          </cell>
          <cell r="BC3516">
            <v>0</v>
          </cell>
          <cell r="BD3516">
            <v>0</v>
          </cell>
          <cell r="BE3516">
            <v>0</v>
          </cell>
          <cell r="BF3516">
            <v>0</v>
          </cell>
          <cell r="BG3516">
            <v>0</v>
          </cell>
          <cell r="BH3516">
            <v>0</v>
          </cell>
          <cell r="BI3516">
            <v>0</v>
          </cell>
          <cell r="BJ3516">
            <v>0</v>
          </cell>
          <cell r="BK3516">
            <v>0</v>
          </cell>
          <cell r="BL3516">
            <v>0</v>
          </cell>
        </row>
        <row r="3517">
          <cell r="B3517" t="str">
            <v>2.1.09.01.00026</v>
          </cell>
          <cell r="C3517" t="str">
            <v xml:space="preserve">WILSON COVOLAN                                    </v>
          </cell>
          <cell r="D3517">
            <v>5</v>
          </cell>
          <cell r="E3517">
            <v>0</v>
          </cell>
          <cell r="F3517">
            <v>0</v>
          </cell>
          <cell r="G3517">
            <v>0</v>
          </cell>
          <cell r="H3517">
            <v>0</v>
          </cell>
          <cell r="I3517">
            <v>0</v>
          </cell>
          <cell r="J3517">
            <v>0</v>
          </cell>
          <cell r="K3517">
            <v>0</v>
          </cell>
          <cell r="L3517">
            <v>0</v>
          </cell>
          <cell r="M3517">
            <v>0</v>
          </cell>
          <cell r="N3517">
            <v>0</v>
          </cell>
          <cell r="O3517">
            <v>0</v>
          </cell>
          <cell r="P3517">
            <v>0</v>
          </cell>
          <cell r="Q3517">
            <v>0</v>
          </cell>
          <cell r="R3517">
            <v>0</v>
          </cell>
          <cell r="S3517">
            <v>0</v>
          </cell>
          <cell r="T3517">
            <v>0</v>
          </cell>
          <cell r="U3517">
            <v>0</v>
          </cell>
          <cell r="V3517">
            <v>0</v>
          </cell>
          <cell r="W3517">
            <v>0</v>
          </cell>
          <cell r="X3517">
            <v>10303.33</v>
          </cell>
          <cell r="Y3517">
            <v>237007.78</v>
          </cell>
          <cell r="Z3517">
            <v>239527.78</v>
          </cell>
          <cell r="AA3517">
            <v>239527.78</v>
          </cell>
          <cell r="AB3517">
            <v>0</v>
          </cell>
          <cell r="AC3517">
            <v>0</v>
          </cell>
          <cell r="AD3517">
            <v>0</v>
          </cell>
          <cell r="AE3517">
            <v>0</v>
          </cell>
          <cell r="AF3517">
            <v>0</v>
          </cell>
          <cell r="AG3517">
            <v>0</v>
          </cell>
          <cell r="AH3517">
            <v>500849.48</v>
          </cell>
          <cell r="AI3517">
            <v>28349.48</v>
          </cell>
          <cell r="AJ3517">
            <v>28349.48</v>
          </cell>
          <cell r="AK3517">
            <v>28349.48</v>
          </cell>
          <cell r="AL3517">
            <v>28349.48</v>
          </cell>
          <cell r="AM3517">
            <v>28349.48</v>
          </cell>
          <cell r="AN3517">
            <v>28349.48</v>
          </cell>
          <cell r="AO3517">
            <v>28349.48</v>
          </cell>
          <cell r="AP3517">
            <v>28349.48</v>
          </cell>
          <cell r="AQ3517">
            <v>28349.48</v>
          </cell>
          <cell r="AR3517">
            <v>28349.48</v>
          </cell>
          <cell r="AS3517">
            <v>28349.48</v>
          </cell>
          <cell r="AT3517">
            <v>28349.48</v>
          </cell>
          <cell r="AU3517">
            <v>28349.48</v>
          </cell>
          <cell r="AV3517">
            <v>28349.48</v>
          </cell>
          <cell r="AW3517">
            <v>28349.48</v>
          </cell>
          <cell r="AX3517">
            <v>28349.48</v>
          </cell>
          <cell r="AY3517">
            <v>28349.48</v>
          </cell>
          <cell r="AZ3517">
            <v>28349.48</v>
          </cell>
          <cell r="BA3517">
            <v>28349.48</v>
          </cell>
          <cell r="BB3517">
            <v>28349.48</v>
          </cell>
          <cell r="BC3517">
            <v>28349.48</v>
          </cell>
          <cell r="BD3517">
            <v>0</v>
          </cell>
          <cell r="BE3517">
            <v>0</v>
          </cell>
          <cell r="BF3517">
            <v>0</v>
          </cell>
          <cell r="BG3517">
            <v>0</v>
          </cell>
          <cell r="BH3517">
            <v>0</v>
          </cell>
          <cell r="BI3517">
            <v>0</v>
          </cell>
          <cell r="BJ3517">
            <v>0</v>
          </cell>
          <cell r="BK3517">
            <v>0</v>
          </cell>
          <cell r="BL3517">
            <v>0</v>
          </cell>
        </row>
        <row r="3518">
          <cell r="B3518" t="str">
            <v>2.1.09.01.00027</v>
          </cell>
          <cell r="C3518" t="str">
            <v xml:space="preserve">CLAUDECIR FRANCISCO CENEDESE                      </v>
          </cell>
          <cell r="D3518">
            <v>5</v>
          </cell>
          <cell r="E3518">
            <v>0</v>
          </cell>
          <cell r="F3518">
            <v>0</v>
          </cell>
          <cell r="G3518">
            <v>0</v>
          </cell>
          <cell r="H3518">
            <v>0</v>
          </cell>
          <cell r="I3518">
            <v>0</v>
          </cell>
          <cell r="J3518">
            <v>0</v>
          </cell>
          <cell r="K3518">
            <v>0</v>
          </cell>
          <cell r="L3518">
            <v>0</v>
          </cell>
          <cell r="M3518">
            <v>0</v>
          </cell>
          <cell r="N3518">
            <v>0</v>
          </cell>
          <cell r="O3518">
            <v>0</v>
          </cell>
          <cell r="P3518">
            <v>0</v>
          </cell>
          <cell r="Q3518">
            <v>0</v>
          </cell>
          <cell r="R3518">
            <v>0</v>
          </cell>
          <cell r="S3518">
            <v>0</v>
          </cell>
          <cell r="T3518">
            <v>0</v>
          </cell>
          <cell r="U3518">
            <v>0</v>
          </cell>
          <cell r="V3518">
            <v>0</v>
          </cell>
          <cell r="W3518">
            <v>0</v>
          </cell>
          <cell r="X3518">
            <v>94797.79</v>
          </cell>
          <cell r="Y3518">
            <v>99481.12</v>
          </cell>
          <cell r="Z3518">
            <v>99481.12</v>
          </cell>
          <cell r="AA3518">
            <v>99481.12</v>
          </cell>
          <cell r="AB3518">
            <v>0</v>
          </cell>
          <cell r="AC3518">
            <v>0</v>
          </cell>
          <cell r="AD3518">
            <v>0</v>
          </cell>
          <cell r="AE3518">
            <v>0</v>
          </cell>
          <cell r="AF3518">
            <v>0</v>
          </cell>
          <cell r="AG3518">
            <v>0</v>
          </cell>
          <cell r="AH3518">
            <v>0</v>
          </cell>
          <cell r="AI3518">
            <v>0</v>
          </cell>
          <cell r="AJ3518">
            <v>0</v>
          </cell>
          <cell r="AK3518">
            <v>0</v>
          </cell>
          <cell r="AL3518">
            <v>0</v>
          </cell>
          <cell r="AM3518">
            <v>0</v>
          </cell>
          <cell r="AN3518">
            <v>0</v>
          </cell>
          <cell r="AO3518">
            <v>0</v>
          </cell>
          <cell r="AP3518">
            <v>0</v>
          </cell>
          <cell r="AQ3518">
            <v>0</v>
          </cell>
          <cell r="AR3518">
            <v>0</v>
          </cell>
          <cell r="AS3518">
            <v>0</v>
          </cell>
          <cell r="AT3518">
            <v>0</v>
          </cell>
          <cell r="AU3518">
            <v>0</v>
          </cell>
          <cell r="AV3518">
            <v>0</v>
          </cell>
          <cell r="AW3518">
            <v>0</v>
          </cell>
          <cell r="AX3518">
            <v>0</v>
          </cell>
          <cell r="AY3518">
            <v>0</v>
          </cell>
          <cell r="AZ3518">
            <v>0</v>
          </cell>
          <cell r="BA3518">
            <v>0</v>
          </cell>
          <cell r="BB3518">
            <v>0</v>
          </cell>
          <cell r="BC3518">
            <v>0</v>
          </cell>
          <cell r="BD3518">
            <v>0</v>
          </cell>
          <cell r="BE3518">
            <v>0</v>
          </cell>
          <cell r="BF3518">
            <v>0</v>
          </cell>
          <cell r="BG3518">
            <v>0</v>
          </cell>
          <cell r="BH3518">
            <v>0</v>
          </cell>
          <cell r="BI3518">
            <v>0</v>
          </cell>
          <cell r="BJ3518">
            <v>0</v>
          </cell>
          <cell r="BK3518">
            <v>0</v>
          </cell>
          <cell r="BL3518">
            <v>0</v>
          </cell>
        </row>
        <row r="3519">
          <cell r="B3519" t="str">
            <v>2.1.09.01.00028</v>
          </cell>
          <cell r="C3519" t="str">
            <v xml:space="preserve">PEDRO CENEDESE                                    </v>
          </cell>
          <cell r="D3519">
            <v>5</v>
          </cell>
          <cell r="E3519">
            <v>0</v>
          </cell>
          <cell r="F3519">
            <v>0</v>
          </cell>
          <cell r="G3519">
            <v>0</v>
          </cell>
          <cell r="H3519">
            <v>0</v>
          </cell>
          <cell r="I3519">
            <v>0</v>
          </cell>
          <cell r="J3519">
            <v>0</v>
          </cell>
          <cell r="K3519">
            <v>0</v>
          </cell>
          <cell r="L3519">
            <v>0</v>
          </cell>
          <cell r="M3519">
            <v>0</v>
          </cell>
          <cell r="N3519">
            <v>0</v>
          </cell>
          <cell r="O3519">
            <v>0</v>
          </cell>
          <cell r="P3519">
            <v>0</v>
          </cell>
          <cell r="Q3519">
            <v>0</v>
          </cell>
          <cell r="R3519">
            <v>0</v>
          </cell>
          <cell r="S3519">
            <v>0</v>
          </cell>
          <cell r="T3519">
            <v>0</v>
          </cell>
          <cell r="U3519">
            <v>0</v>
          </cell>
          <cell r="V3519">
            <v>0</v>
          </cell>
          <cell r="W3519">
            <v>0</v>
          </cell>
          <cell r="X3519">
            <v>67405.009999999995</v>
          </cell>
          <cell r="Y3519">
            <v>67405.009999999995</v>
          </cell>
          <cell r="Z3519">
            <v>67405.009999999995</v>
          </cell>
          <cell r="AA3519">
            <v>67405.009999999995</v>
          </cell>
          <cell r="AB3519">
            <v>0</v>
          </cell>
          <cell r="AC3519">
            <v>0</v>
          </cell>
          <cell r="AD3519">
            <v>0</v>
          </cell>
          <cell r="AE3519">
            <v>0</v>
          </cell>
          <cell r="AF3519">
            <v>0</v>
          </cell>
          <cell r="AG3519">
            <v>0</v>
          </cell>
          <cell r="AH3519">
            <v>0</v>
          </cell>
          <cell r="AI3519">
            <v>0</v>
          </cell>
          <cell r="AJ3519">
            <v>0</v>
          </cell>
          <cell r="AK3519">
            <v>0</v>
          </cell>
          <cell r="AL3519">
            <v>0</v>
          </cell>
          <cell r="AM3519">
            <v>0</v>
          </cell>
          <cell r="AN3519">
            <v>0</v>
          </cell>
          <cell r="AO3519">
            <v>0</v>
          </cell>
          <cell r="AP3519">
            <v>0</v>
          </cell>
          <cell r="AQ3519">
            <v>0</v>
          </cell>
          <cell r="AR3519">
            <v>0</v>
          </cell>
          <cell r="AS3519">
            <v>0</v>
          </cell>
          <cell r="AT3519">
            <v>0</v>
          </cell>
          <cell r="AU3519">
            <v>0</v>
          </cell>
          <cell r="AV3519">
            <v>0</v>
          </cell>
          <cell r="AW3519">
            <v>0</v>
          </cell>
          <cell r="AX3519">
            <v>0</v>
          </cell>
          <cell r="AY3519">
            <v>0</v>
          </cell>
          <cell r="AZ3519">
            <v>0</v>
          </cell>
          <cell r="BA3519">
            <v>0</v>
          </cell>
          <cell r="BB3519">
            <v>0</v>
          </cell>
          <cell r="BC3519">
            <v>0</v>
          </cell>
          <cell r="BD3519">
            <v>0</v>
          </cell>
          <cell r="BE3519">
            <v>0</v>
          </cell>
          <cell r="BF3519">
            <v>0</v>
          </cell>
          <cell r="BG3519">
            <v>0</v>
          </cell>
          <cell r="BH3519">
            <v>0</v>
          </cell>
          <cell r="BI3519">
            <v>0</v>
          </cell>
          <cell r="BJ3519">
            <v>0</v>
          </cell>
          <cell r="BK3519">
            <v>0</v>
          </cell>
          <cell r="BL3519">
            <v>0</v>
          </cell>
        </row>
        <row r="3520">
          <cell r="B3520" t="str">
            <v>2.1.09.01.00029</v>
          </cell>
          <cell r="C3520" t="str">
            <v xml:space="preserve">DEOCLECIO LUIZ CEDENESE                           </v>
          </cell>
          <cell r="D3520">
            <v>5</v>
          </cell>
          <cell r="E3520">
            <v>0</v>
          </cell>
          <cell r="F3520">
            <v>0</v>
          </cell>
          <cell r="G3520">
            <v>0</v>
          </cell>
          <cell r="H3520">
            <v>0</v>
          </cell>
          <cell r="I3520">
            <v>0</v>
          </cell>
          <cell r="J3520">
            <v>0</v>
          </cell>
          <cell r="K3520">
            <v>0</v>
          </cell>
          <cell r="L3520">
            <v>0</v>
          </cell>
          <cell r="M3520">
            <v>0</v>
          </cell>
          <cell r="N3520">
            <v>0</v>
          </cell>
          <cell r="O3520">
            <v>0</v>
          </cell>
          <cell r="P3520">
            <v>0</v>
          </cell>
          <cell r="Q3520">
            <v>0</v>
          </cell>
          <cell r="R3520">
            <v>0</v>
          </cell>
          <cell r="S3520">
            <v>0</v>
          </cell>
          <cell r="T3520">
            <v>0</v>
          </cell>
          <cell r="U3520">
            <v>0</v>
          </cell>
          <cell r="V3520">
            <v>0</v>
          </cell>
          <cell r="W3520">
            <v>0</v>
          </cell>
          <cell r="X3520">
            <v>68799.91</v>
          </cell>
          <cell r="Y3520">
            <v>77143.89</v>
          </cell>
          <cell r="Z3520">
            <v>77143.89</v>
          </cell>
          <cell r="AA3520">
            <v>77143.89</v>
          </cell>
          <cell r="AB3520">
            <v>0</v>
          </cell>
          <cell r="AC3520">
            <v>0</v>
          </cell>
          <cell r="AD3520">
            <v>0</v>
          </cell>
          <cell r="AE3520">
            <v>0</v>
          </cell>
          <cell r="AF3520">
            <v>0</v>
          </cell>
          <cell r="AG3520">
            <v>0</v>
          </cell>
          <cell r="AH3520">
            <v>0</v>
          </cell>
          <cell r="AI3520">
            <v>0</v>
          </cell>
          <cell r="AJ3520">
            <v>0</v>
          </cell>
          <cell r="AK3520">
            <v>0</v>
          </cell>
          <cell r="AL3520">
            <v>0</v>
          </cell>
          <cell r="AM3520">
            <v>0</v>
          </cell>
          <cell r="AN3520">
            <v>0</v>
          </cell>
          <cell r="AO3520">
            <v>0</v>
          </cell>
          <cell r="AP3520">
            <v>0</v>
          </cell>
          <cell r="AQ3520">
            <v>0</v>
          </cell>
          <cell r="AR3520">
            <v>0</v>
          </cell>
          <cell r="AS3520">
            <v>0</v>
          </cell>
          <cell r="AT3520">
            <v>0</v>
          </cell>
          <cell r="AU3520">
            <v>0</v>
          </cell>
          <cell r="AV3520">
            <v>0</v>
          </cell>
          <cell r="AW3520">
            <v>0</v>
          </cell>
          <cell r="AX3520">
            <v>0</v>
          </cell>
          <cell r="AY3520">
            <v>0</v>
          </cell>
          <cell r="AZ3520">
            <v>0</v>
          </cell>
          <cell r="BA3520">
            <v>0</v>
          </cell>
          <cell r="BB3520">
            <v>0</v>
          </cell>
          <cell r="BC3520">
            <v>0</v>
          </cell>
          <cell r="BD3520">
            <v>0</v>
          </cell>
          <cell r="BE3520">
            <v>0</v>
          </cell>
          <cell r="BF3520">
            <v>0</v>
          </cell>
          <cell r="BG3520">
            <v>0</v>
          </cell>
          <cell r="BH3520">
            <v>0</v>
          </cell>
          <cell r="BI3520">
            <v>0</v>
          </cell>
          <cell r="BJ3520">
            <v>0</v>
          </cell>
          <cell r="BK3520">
            <v>0</v>
          </cell>
          <cell r="BL3520">
            <v>0</v>
          </cell>
        </row>
        <row r="3521">
          <cell r="B3521" t="str">
            <v>2.1.09.01.00030</v>
          </cell>
          <cell r="C3521" t="str">
            <v xml:space="preserve">AUDUIR JOSE CENEDESE                              </v>
          </cell>
          <cell r="D3521">
            <v>5</v>
          </cell>
          <cell r="E3521">
            <v>0</v>
          </cell>
          <cell r="F3521">
            <v>0</v>
          </cell>
          <cell r="G3521">
            <v>0</v>
          </cell>
          <cell r="H3521">
            <v>0</v>
          </cell>
          <cell r="I3521">
            <v>0</v>
          </cell>
          <cell r="J3521">
            <v>0</v>
          </cell>
          <cell r="K3521">
            <v>0</v>
          </cell>
          <cell r="L3521">
            <v>0</v>
          </cell>
          <cell r="M3521">
            <v>0</v>
          </cell>
          <cell r="N3521">
            <v>0</v>
          </cell>
          <cell r="O3521">
            <v>0</v>
          </cell>
          <cell r="P3521">
            <v>0</v>
          </cell>
          <cell r="Q3521">
            <v>0</v>
          </cell>
          <cell r="R3521">
            <v>0</v>
          </cell>
          <cell r="S3521">
            <v>0</v>
          </cell>
          <cell r="T3521">
            <v>0</v>
          </cell>
          <cell r="U3521">
            <v>0</v>
          </cell>
          <cell r="V3521">
            <v>0</v>
          </cell>
          <cell r="W3521">
            <v>0</v>
          </cell>
          <cell r="X3521">
            <v>0</v>
          </cell>
          <cell r="Y3521">
            <v>86301.54</v>
          </cell>
          <cell r="Z3521">
            <v>86301.54</v>
          </cell>
          <cell r="AA3521">
            <v>86301.54</v>
          </cell>
          <cell r="AB3521">
            <v>0</v>
          </cell>
          <cell r="AC3521">
            <v>0</v>
          </cell>
          <cell r="AD3521">
            <v>0</v>
          </cell>
          <cell r="AE3521">
            <v>0</v>
          </cell>
          <cell r="AF3521">
            <v>0</v>
          </cell>
          <cell r="AG3521">
            <v>0</v>
          </cell>
          <cell r="AH3521">
            <v>0</v>
          </cell>
          <cell r="AI3521">
            <v>0</v>
          </cell>
          <cell r="AJ3521">
            <v>0</v>
          </cell>
          <cell r="AK3521">
            <v>0</v>
          </cell>
          <cell r="AL3521">
            <v>0</v>
          </cell>
          <cell r="AM3521">
            <v>0</v>
          </cell>
          <cell r="AN3521">
            <v>0</v>
          </cell>
          <cell r="AO3521">
            <v>0</v>
          </cell>
          <cell r="AP3521">
            <v>0</v>
          </cell>
          <cell r="AQ3521">
            <v>0</v>
          </cell>
          <cell r="AR3521">
            <v>0</v>
          </cell>
          <cell r="AS3521">
            <v>0</v>
          </cell>
          <cell r="AT3521">
            <v>0</v>
          </cell>
          <cell r="AU3521">
            <v>0</v>
          </cell>
          <cell r="AV3521">
            <v>0</v>
          </cell>
          <cell r="AW3521">
            <v>0</v>
          </cell>
          <cell r="AX3521">
            <v>0</v>
          </cell>
          <cell r="AY3521">
            <v>0</v>
          </cell>
          <cell r="AZ3521">
            <v>0</v>
          </cell>
          <cell r="BA3521">
            <v>0</v>
          </cell>
          <cell r="BB3521">
            <v>0</v>
          </cell>
          <cell r="BC3521">
            <v>0</v>
          </cell>
          <cell r="BD3521">
            <v>0</v>
          </cell>
          <cell r="BE3521">
            <v>0</v>
          </cell>
          <cell r="BF3521">
            <v>0</v>
          </cell>
          <cell r="BG3521">
            <v>0</v>
          </cell>
          <cell r="BH3521">
            <v>0</v>
          </cell>
          <cell r="BI3521">
            <v>0</v>
          </cell>
          <cell r="BJ3521">
            <v>0</v>
          </cell>
          <cell r="BK3521">
            <v>0</v>
          </cell>
          <cell r="BL3521">
            <v>0</v>
          </cell>
        </row>
        <row r="3522">
          <cell r="B3522" t="str">
            <v>2.1.09.01.00031</v>
          </cell>
          <cell r="C3522" t="str">
            <v xml:space="preserve">JOSE CENEDESE                                     </v>
          </cell>
          <cell r="D3522">
            <v>5</v>
          </cell>
          <cell r="E3522">
            <v>0</v>
          </cell>
          <cell r="F3522">
            <v>0</v>
          </cell>
          <cell r="G3522">
            <v>0</v>
          </cell>
          <cell r="H3522">
            <v>0</v>
          </cell>
          <cell r="I3522">
            <v>0</v>
          </cell>
          <cell r="J3522">
            <v>0</v>
          </cell>
          <cell r="K3522">
            <v>0</v>
          </cell>
          <cell r="L3522">
            <v>0</v>
          </cell>
          <cell r="M3522">
            <v>0</v>
          </cell>
          <cell r="N3522">
            <v>0</v>
          </cell>
          <cell r="O3522">
            <v>0</v>
          </cell>
          <cell r="P3522">
            <v>0</v>
          </cell>
          <cell r="Q3522">
            <v>0</v>
          </cell>
          <cell r="R3522">
            <v>0</v>
          </cell>
          <cell r="S3522">
            <v>0</v>
          </cell>
          <cell r="T3522">
            <v>0</v>
          </cell>
          <cell r="U3522">
            <v>0</v>
          </cell>
          <cell r="V3522">
            <v>0</v>
          </cell>
          <cell r="W3522">
            <v>0</v>
          </cell>
          <cell r="X3522">
            <v>0</v>
          </cell>
          <cell r="Y3522">
            <v>104403.36</v>
          </cell>
          <cell r="Z3522">
            <v>114959.37</v>
          </cell>
          <cell r="AA3522">
            <v>114959.37</v>
          </cell>
          <cell r="AB3522">
            <v>0</v>
          </cell>
          <cell r="AC3522">
            <v>0</v>
          </cell>
          <cell r="AD3522">
            <v>0</v>
          </cell>
          <cell r="AE3522">
            <v>0</v>
          </cell>
          <cell r="AF3522">
            <v>0</v>
          </cell>
          <cell r="AG3522">
            <v>0</v>
          </cell>
          <cell r="AH3522">
            <v>0</v>
          </cell>
          <cell r="AI3522">
            <v>0</v>
          </cell>
          <cell r="AJ3522">
            <v>0</v>
          </cell>
          <cell r="AK3522">
            <v>0</v>
          </cell>
          <cell r="AL3522">
            <v>0</v>
          </cell>
          <cell r="AM3522">
            <v>0</v>
          </cell>
          <cell r="AN3522">
            <v>0</v>
          </cell>
          <cell r="AO3522">
            <v>0</v>
          </cell>
          <cell r="AP3522">
            <v>0</v>
          </cell>
          <cell r="AQ3522">
            <v>0</v>
          </cell>
          <cell r="AR3522">
            <v>0</v>
          </cell>
          <cell r="AS3522">
            <v>0</v>
          </cell>
          <cell r="AT3522">
            <v>0</v>
          </cell>
          <cell r="AU3522">
            <v>0</v>
          </cell>
          <cell r="AV3522">
            <v>0</v>
          </cell>
          <cell r="AW3522">
            <v>0</v>
          </cell>
          <cell r="AX3522">
            <v>0</v>
          </cell>
          <cell r="AY3522">
            <v>0</v>
          </cell>
          <cell r="AZ3522">
            <v>0</v>
          </cell>
          <cell r="BA3522">
            <v>0</v>
          </cell>
          <cell r="BB3522">
            <v>0</v>
          </cell>
          <cell r="BC3522">
            <v>0</v>
          </cell>
          <cell r="BD3522">
            <v>0</v>
          </cell>
          <cell r="BE3522">
            <v>0</v>
          </cell>
          <cell r="BF3522">
            <v>0</v>
          </cell>
          <cell r="BG3522">
            <v>0</v>
          </cell>
          <cell r="BH3522">
            <v>0</v>
          </cell>
          <cell r="BI3522">
            <v>0</v>
          </cell>
          <cell r="BJ3522">
            <v>0</v>
          </cell>
          <cell r="BK3522">
            <v>0</v>
          </cell>
          <cell r="BL3522">
            <v>0</v>
          </cell>
        </row>
        <row r="3523">
          <cell r="B3523" t="str">
            <v>2.1.09.01.00032</v>
          </cell>
          <cell r="C3523" t="str">
            <v xml:space="preserve">WILSON POZZOBOM                                   </v>
          </cell>
          <cell r="D3523">
            <v>5</v>
          </cell>
          <cell r="E3523">
            <v>0</v>
          </cell>
          <cell r="F3523">
            <v>0</v>
          </cell>
          <cell r="G3523">
            <v>0</v>
          </cell>
          <cell r="H3523">
            <v>0</v>
          </cell>
          <cell r="I3523">
            <v>0</v>
          </cell>
          <cell r="J3523">
            <v>0</v>
          </cell>
          <cell r="K3523">
            <v>0</v>
          </cell>
          <cell r="L3523">
            <v>0</v>
          </cell>
          <cell r="M3523">
            <v>0</v>
          </cell>
          <cell r="N3523">
            <v>0</v>
          </cell>
          <cell r="O3523">
            <v>0</v>
          </cell>
          <cell r="P3523">
            <v>0</v>
          </cell>
          <cell r="Q3523">
            <v>0</v>
          </cell>
          <cell r="R3523">
            <v>0</v>
          </cell>
          <cell r="S3523">
            <v>0</v>
          </cell>
          <cell r="T3523">
            <v>0</v>
          </cell>
          <cell r="U3523">
            <v>0</v>
          </cell>
          <cell r="V3523">
            <v>0</v>
          </cell>
          <cell r="W3523">
            <v>0</v>
          </cell>
          <cell r="X3523">
            <v>0</v>
          </cell>
          <cell r="Y3523">
            <v>320560.06</v>
          </cell>
          <cell r="Z3523">
            <v>320560.06</v>
          </cell>
          <cell r="AA3523">
            <v>320560.06</v>
          </cell>
          <cell r="AB3523">
            <v>0</v>
          </cell>
          <cell r="AC3523">
            <v>0</v>
          </cell>
          <cell r="AD3523">
            <v>0</v>
          </cell>
          <cell r="AE3523">
            <v>0</v>
          </cell>
          <cell r="AF3523">
            <v>0</v>
          </cell>
          <cell r="AG3523">
            <v>0</v>
          </cell>
          <cell r="AH3523">
            <v>0</v>
          </cell>
          <cell r="AI3523">
            <v>0</v>
          </cell>
          <cell r="AJ3523">
            <v>0</v>
          </cell>
          <cell r="AK3523">
            <v>0</v>
          </cell>
          <cell r="AL3523">
            <v>0</v>
          </cell>
          <cell r="AM3523">
            <v>0</v>
          </cell>
          <cell r="AN3523">
            <v>0</v>
          </cell>
          <cell r="AO3523">
            <v>0</v>
          </cell>
          <cell r="AP3523">
            <v>0</v>
          </cell>
          <cell r="AQ3523">
            <v>0</v>
          </cell>
          <cell r="AR3523">
            <v>0</v>
          </cell>
          <cell r="AS3523">
            <v>0</v>
          </cell>
          <cell r="AT3523">
            <v>0</v>
          </cell>
          <cell r="AU3523">
            <v>0</v>
          </cell>
          <cell r="AV3523">
            <v>0</v>
          </cell>
          <cell r="AW3523">
            <v>0</v>
          </cell>
          <cell r="AX3523">
            <v>0</v>
          </cell>
          <cell r="AY3523">
            <v>0</v>
          </cell>
          <cell r="AZ3523">
            <v>0</v>
          </cell>
          <cell r="BA3523">
            <v>0</v>
          </cell>
          <cell r="BB3523">
            <v>0</v>
          </cell>
          <cell r="BC3523">
            <v>0</v>
          </cell>
          <cell r="BD3523">
            <v>0</v>
          </cell>
          <cell r="BE3523">
            <v>0</v>
          </cell>
          <cell r="BF3523">
            <v>0</v>
          </cell>
          <cell r="BG3523">
            <v>0</v>
          </cell>
          <cell r="BH3523">
            <v>0</v>
          </cell>
          <cell r="BI3523">
            <v>0</v>
          </cell>
          <cell r="BJ3523">
            <v>0</v>
          </cell>
          <cell r="BK3523">
            <v>0</v>
          </cell>
          <cell r="BL3523">
            <v>0</v>
          </cell>
        </row>
        <row r="3524">
          <cell r="B3524" t="str">
            <v>2.1.09.01.00033</v>
          </cell>
          <cell r="C3524" t="str">
            <v xml:space="preserve">LANDULFO FALEIROS CARDOSO                         </v>
          </cell>
          <cell r="D3524">
            <v>5</v>
          </cell>
          <cell r="E3524">
            <v>0</v>
          </cell>
          <cell r="F3524">
            <v>0</v>
          </cell>
          <cell r="G3524">
            <v>0</v>
          </cell>
          <cell r="H3524">
            <v>0</v>
          </cell>
          <cell r="I3524">
            <v>0</v>
          </cell>
          <cell r="J3524">
            <v>0</v>
          </cell>
          <cell r="K3524">
            <v>0</v>
          </cell>
          <cell r="L3524">
            <v>0</v>
          </cell>
          <cell r="M3524">
            <v>0</v>
          </cell>
          <cell r="N3524">
            <v>0</v>
          </cell>
          <cell r="O3524">
            <v>0</v>
          </cell>
          <cell r="P3524">
            <v>0</v>
          </cell>
          <cell r="AO3524">
            <v>0</v>
          </cell>
          <cell r="AP3524">
            <v>0</v>
          </cell>
          <cell r="AQ3524">
            <v>0</v>
          </cell>
          <cell r="AR3524">
            <v>0</v>
          </cell>
          <cell r="AS3524">
            <v>0</v>
          </cell>
          <cell r="AT3524">
            <v>0</v>
          </cell>
          <cell r="AU3524">
            <v>0</v>
          </cell>
          <cell r="AV3524">
            <v>0</v>
          </cell>
          <cell r="AW3524">
            <v>0</v>
          </cell>
          <cell r="AX3524">
            <v>0</v>
          </cell>
          <cell r="AY3524">
            <v>0</v>
          </cell>
          <cell r="AZ3524">
            <v>0</v>
          </cell>
          <cell r="BA3524">
            <v>0</v>
          </cell>
          <cell r="BB3524">
            <v>0</v>
          </cell>
          <cell r="BC3524">
            <v>0</v>
          </cell>
          <cell r="BD3524">
            <v>0</v>
          </cell>
          <cell r="BE3524">
            <v>0</v>
          </cell>
          <cell r="BF3524">
            <v>0</v>
          </cell>
          <cell r="BG3524">
            <v>0</v>
          </cell>
          <cell r="BH3524">
            <v>0</v>
          </cell>
          <cell r="BI3524">
            <v>0</v>
          </cell>
          <cell r="BJ3524">
            <v>0</v>
          </cell>
          <cell r="BK3524">
            <v>0</v>
          </cell>
          <cell r="BL3524">
            <v>0</v>
          </cell>
        </row>
        <row r="3525">
          <cell r="B3525" t="str">
            <v>2.1.09.01.00034</v>
          </cell>
          <cell r="C3525" t="str">
            <v xml:space="preserve">GAMALIEL FALEIROS CARDOSO                         </v>
          </cell>
          <cell r="D3525">
            <v>5</v>
          </cell>
          <cell r="E3525">
            <v>0</v>
          </cell>
          <cell r="F3525">
            <v>0</v>
          </cell>
          <cell r="G3525">
            <v>0</v>
          </cell>
          <cell r="H3525">
            <v>0</v>
          </cell>
          <cell r="I3525">
            <v>0</v>
          </cell>
          <cell r="J3525">
            <v>0</v>
          </cell>
          <cell r="K3525">
            <v>0</v>
          </cell>
          <cell r="L3525">
            <v>0</v>
          </cell>
          <cell r="M3525">
            <v>0</v>
          </cell>
          <cell r="N3525">
            <v>0</v>
          </cell>
          <cell r="O3525">
            <v>0</v>
          </cell>
          <cell r="P3525">
            <v>0</v>
          </cell>
          <cell r="AO3525">
            <v>0</v>
          </cell>
          <cell r="AP3525">
            <v>0</v>
          </cell>
          <cell r="AQ3525">
            <v>0</v>
          </cell>
          <cell r="AR3525">
            <v>0</v>
          </cell>
          <cell r="AS3525">
            <v>0</v>
          </cell>
          <cell r="AT3525">
            <v>0</v>
          </cell>
          <cell r="AU3525">
            <v>0</v>
          </cell>
          <cell r="AV3525">
            <v>0</v>
          </cell>
          <cell r="AW3525">
            <v>0</v>
          </cell>
          <cell r="AX3525">
            <v>0</v>
          </cell>
          <cell r="AY3525">
            <v>0</v>
          </cell>
          <cell r="AZ3525">
            <v>0</v>
          </cell>
          <cell r="BA3525">
            <v>0</v>
          </cell>
          <cell r="BB3525">
            <v>0</v>
          </cell>
          <cell r="BC3525">
            <v>0</v>
          </cell>
          <cell r="BD3525">
            <v>0</v>
          </cell>
          <cell r="BE3525">
            <v>0</v>
          </cell>
          <cell r="BF3525">
            <v>0</v>
          </cell>
          <cell r="BG3525">
            <v>0</v>
          </cell>
          <cell r="BH3525">
            <v>0</v>
          </cell>
          <cell r="BI3525">
            <v>0</v>
          </cell>
          <cell r="BJ3525">
            <v>0</v>
          </cell>
          <cell r="BK3525">
            <v>0</v>
          </cell>
          <cell r="BL3525">
            <v>0</v>
          </cell>
        </row>
        <row r="3526">
          <cell r="B3526" t="str">
            <v>2.1.09.01.00035</v>
          </cell>
          <cell r="C3526" t="str">
            <v xml:space="preserve">MARIA GORETI PEREZ DE CARVALHO E OUTROS           </v>
          </cell>
          <cell r="D3526">
            <v>5</v>
          </cell>
          <cell r="E3526">
            <v>0</v>
          </cell>
          <cell r="F3526">
            <v>0</v>
          </cell>
          <cell r="G3526">
            <v>0</v>
          </cell>
          <cell r="H3526">
            <v>0</v>
          </cell>
          <cell r="I3526">
            <v>0</v>
          </cell>
          <cell r="J3526">
            <v>0</v>
          </cell>
          <cell r="K3526">
            <v>0</v>
          </cell>
          <cell r="L3526">
            <v>0</v>
          </cell>
          <cell r="M3526">
            <v>0</v>
          </cell>
          <cell r="N3526">
            <v>0</v>
          </cell>
          <cell r="O3526">
            <v>0</v>
          </cell>
          <cell r="P3526">
            <v>0</v>
          </cell>
          <cell r="Q3526">
            <v>0</v>
          </cell>
          <cell r="R3526">
            <v>0</v>
          </cell>
          <cell r="S3526">
            <v>0</v>
          </cell>
          <cell r="T3526">
            <v>0</v>
          </cell>
          <cell r="U3526">
            <v>0</v>
          </cell>
          <cell r="V3526">
            <v>0</v>
          </cell>
          <cell r="W3526">
            <v>0</v>
          </cell>
          <cell r="X3526">
            <v>0</v>
          </cell>
          <cell r="Y3526">
            <v>0</v>
          </cell>
          <cell r="Z3526">
            <v>-7222.5</v>
          </cell>
          <cell r="AA3526">
            <v>-7222.5</v>
          </cell>
          <cell r="AB3526">
            <v>-7222.5</v>
          </cell>
          <cell r="AC3526">
            <v>0</v>
          </cell>
          <cell r="AD3526">
            <v>0</v>
          </cell>
          <cell r="AE3526">
            <v>0</v>
          </cell>
          <cell r="AF3526">
            <v>0</v>
          </cell>
          <cell r="AG3526">
            <v>0</v>
          </cell>
          <cell r="AH3526">
            <v>0</v>
          </cell>
          <cell r="AI3526">
            <v>0</v>
          </cell>
          <cell r="AJ3526">
            <v>0</v>
          </cell>
          <cell r="AK3526">
            <v>0</v>
          </cell>
          <cell r="AL3526">
            <v>0</v>
          </cell>
          <cell r="AM3526">
            <v>0</v>
          </cell>
          <cell r="AN3526">
            <v>0</v>
          </cell>
          <cell r="AO3526">
            <v>0</v>
          </cell>
          <cell r="AP3526">
            <v>0</v>
          </cell>
          <cell r="AQ3526">
            <v>0</v>
          </cell>
          <cell r="AR3526">
            <v>0</v>
          </cell>
          <cell r="AS3526">
            <v>0</v>
          </cell>
          <cell r="AT3526">
            <v>0</v>
          </cell>
          <cell r="AU3526">
            <v>0</v>
          </cell>
          <cell r="AV3526">
            <v>0</v>
          </cell>
          <cell r="AW3526">
            <v>0</v>
          </cell>
          <cell r="AX3526">
            <v>0</v>
          </cell>
          <cell r="AY3526">
            <v>0</v>
          </cell>
          <cell r="AZ3526">
            <v>0</v>
          </cell>
          <cell r="BA3526">
            <v>0</v>
          </cell>
          <cell r="BB3526">
            <v>0</v>
          </cell>
          <cell r="BC3526">
            <v>0</v>
          </cell>
          <cell r="BD3526">
            <v>0</v>
          </cell>
          <cell r="BE3526">
            <v>0</v>
          </cell>
          <cell r="BF3526">
            <v>0</v>
          </cell>
          <cell r="BG3526">
            <v>0</v>
          </cell>
          <cell r="BH3526">
            <v>0</v>
          </cell>
          <cell r="BI3526">
            <v>0</v>
          </cell>
          <cell r="BJ3526">
            <v>0</v>
          </cell>
          <cell r="BK3526">
            <v>0</v>
          </cell>
          <cell r="BL3526">
            <v>0</v>
          </cell>
        </row>
        <row r="3527">
          <cell r="B3527" t="str">
            <v>2.1.09.01.00036</v>
          </cell>
          <cell r="C3527" t="str">
            <v xml:space="preserve">FERTIGRAN FERTIL. VALE DO RIO GRANDE              </v>
          </cell>
          <cell r="D3527">
            <v>5</v>
          </cell>
          <cell r="E3527">
            <v>0</v>
          </cell>
          <cell r="F3527">
            <v>0</v>
          </cell>
          <cell r="G3527">
            <v>0</v>
          </cell>
          <cell r="H3527">
            <v>0</v>
          </cell>
          <cell r="I3527">
            <v>0</v>
          </cell>
          <cell r="J3527">
            <v>0</v>
          </cell>
          <cell r="K3527">
            <v>0</v>
          </cell>
          <cell r="L3527">
            <v>0</v>
          </cell>
          <cell r="M3527">
            <v>0</v>
          </cell>
          <cell r="N3527">
            <v>0</v>
          </cell>
          <cell r="O3527">
            <v>0</v>
          </cell>
          <cell r="P3527">
            <v>0</v>
          </cell>
          <cell r="Q3527">
            <v>0</v>
          </cell>
          <cell r="R3527">
            <v>0</v>
          </cell>
          <cell r="S3527">
            <v>0</v>
          </cell>
          <cell r="T3527">
            <v>0</v>
          </cell>
          <cell r="U3527">
            <v>0</v>
          </cell>
          <cell r="V3527">
            <v>0</v>
          </cell>
          <cell r="W3527">
            <v>0</v>
          </cell>
          <cell r="X3527">
            <v>0</v>
          </cell>
          <cell r="Y3527">
            <v>0</v>
          </cell>
          <cell r="Z3527">
            <v>0</v>
          </cell>
          <cell r="AA3527">
            <v>0</v>
          </cell>
          <cell r="AB3527">
            <v>0</v>
          </cell>
          <cell r="AC3527">
            <v>0</v>
          </cell>
          <cell r="AD3527">
            <v>0</v>
          </cell>
          <cell r="AE3527">
            <v>0</v>
          </cell>
          <cell r="AF3527">
            <v>449118.33</v>
          </cell>
          <cell r="AG3527">
            <v>397397.02</v>
          </cell>
          <cell r="AH3527">
            <v>357101.57</v>
          </cell>
          <cell r="AI3527">
            <v>109547.76</v>
          </cell>
          <cell r="AJ3527">
            <v>36432.870000000003</v>
          </cell>
          <cell r="AK3527">
            <v>33404.660000000003</v>
          </cell>
          <cell r="AL3527">
            <v>14951.83</v>
          </cell>
          <cell r="AM3527">
            <v>-763.90999999999076</v>
          </cell>
          <cell r="AN3527">
            <v>-763.90999999999076</v>
          </cell>
          <cell r="AO3527">
            <v>-763.91</v>
          </cell>
          <cell r="AP3527">
            <v>-2323.91</v>
          </cell>
          <cell r="AQ3527">
            <v>-2323.91</v>
          </cell>
          <cell r="AR3527">
            <v>-2323.91</v>
          </cell>
          <cell r="AS3527">
            <v>-2323.91</v>
          </cell>
          <cell r="AT3527">
            <v>-2323.91</v>
          </cell>
          <cell r="AU3527">
            <v>-2782.91</v>
          </cell>
          <cell r="AV3527">
            <v>-2782.91</v>
          </cell>
          <cell r="AW3527">
            <v>-2782.91</v>
          </cell>
          <cell r="AX3527">
            <v>-2782.91</v>
          </cell>
          <cell r="AY3527">
            <v>-2782.91</v>
          </cell>
          <cell r="AZ3527">
            <v>-2782.91</v>
          </cell>
          <cell r="BA3527">
            <v>-2782.91</v>
          </cell>
          <cell r="BB3527">
            <v>-2782.91</v>
          </cell>
          <cell r="BC3527">
            <v>-2782.91</v>
          </cell>
          <cell r="BD3527">
            <v>0</v>
          </cell>
          <cell r="BE3527">
            <v>0</v>
          </cell>
          <cell r="BF3527">
            <v>0</v>
          </cell>
          <cell r="BG3527">
            <v>0</v>
          </cell>
          <cell r="BH3527">
            <v>0</v>
          </cell>
          <cell r="BI3527">
            <v>0</v>
          </cell>
          <cell r="BJ3527">
            <v>0</v>
          </cell>
          <cell r="BK3527">
            <v>0</v>
          </cell>
          <cell r="BL3527">
            <v>0</v>
          </cell>
        </row>
        <row r="3528">
          <cell r="B3528" t="str">
            <v>2.1.09.01.00037</v>
          </cell>
          <cell r="C3528" t="str">
            <v xml:space="preserve">MARIA IGNES MANTOVAN DE LIMA                      </v>
          </cell>
          <cell r="D3528">
            <v>5</v>
          </cell>
          <cell r="E3528">
            <v>0</v>
          </cell>
          <cell r="F3528">
            <v>0</v>
          </cell>
          <cell r="G3528">
            <v>0</v>
          </cell>
          <cell r="H3528">
            <v>0</v>
          </cell>
          <cell r="I3528">
            <v>0</v>
          </cell>
          <cell r="J3528">
            <v>0</v>
          </cell>
          <cell r="K3528">
            <v>0</v>
          </cell>
          <cell r="L3528">
            <v>0</v>
          </cell>
          <cell r="M3528">
            <v>0</v>
          </cell>
          <cell r="N3528">
            <v>0</v>
          </cell>
          <cell r="O3528">
            <v>0</v>
          </cell>
          <cell r="P3528">
            <v>0</v>
          </cell>
          <cell r="Q3528">
            <v>0</v>
          </cell>
          <cell r="R3528">
            <v>0</v>
          </cell>
          <cell r="S3528">
            <v>0</v>
          </cell>
          <cell r="T3528">
            <v>0</v>
          </cell>
          <cell r="U3528">
            <v>0</v>
          </cell>
          <cell r="V3528">
            <v>0</v>
          </cell>
          <cell r="W3528">
            <v>0</v>
          </cell>
          <cell r="X3528">
            <v>0</v>
          </cell>
          <cell r="Y3528">
            <v>0</v>
          </cell>
          <cell r="Z3528">
            <v>0</v>
          </cell>
          <cell r="AA3528">
            <v>0</v>
          </cell>
          <cell r="AB3528">
            <v>0</v>
          </cell>
          <cell r="AC3528">
            <v>0</v>
          </cell>
          <cell r="AD3528">
            <v>0</v>
          </cell>
          <cell r="AE3528">
            <v>0</v>
          </cell>
          <cell r="AF3528">
            <v>0</v>
          </cell>
          <cell r="AG3528">
            <v>0</v>
          </cell>
          <cell r="AH3528">
            <v>37665.01</v>
          </cell>
          <cell r="AI3528">
            <v>2604.0100000000002</v>
          </cell>
          <cell r="AJ3528">
            <v>2604.0100000000002</v>
          </cell>
          <cell r="AK3528">
            <v>2604.0100000000002</v>
          </cell>
          <cell r="AL3528">
            <v>2604.0100000000002</v>
          </cell>
          <cell r="AM3528">
            <v>2604.0100000000002</v>
          </cell>
          <cell r="AN3528">
            <v>2604.0100000000002</v>
          </cell>
          <cell r="AO3528">
            <v>2604.0100000000002</v>
          </cell>
          <cell r="AP3528">
            <v>2604.0100000000002</v>
          </cell>
          <cell r="AQ3528">
            <v>2604.0100000000002</v>
          </cell>
          <cell r="AR3528">
            <v>2604.0100000000002</v>
          </cell>
          <cell r="AS3528">
            <v>2604.0100000000002</v>
          </cell>
          <cell r="AT3528">
            <v>2604.0100000000002</v>
          </cell>
          <cell r="AU3528">
            <v>2604.0100000000002</v>
          </cell>
          <cell r="AV3528">
            <v>2604.0100000000002</v>
          </cell>
          <cell r="AW3528">
            <v>2604.0100000000002</v>
          </cell>
          <cell r="AX3528">
            <v>2604.0100000000002</v>
          </cell>
          <cell r="AY3528">
            <v>2604.0100000000002</v>
          </cell>
          <cell r="AZ3528">
            <v>2604.0100000000002</v>
          </cell>
          <cell r="BA3528">
            <v>2604.0100000000002</v>
          </cell>
          <cell r="BB3528">
            <v>2604.0100000000002</v>
          </cell>
          <cell r="BC3528">
            <v>2604.0100000000002</v>
          </cell>
          <cell r="BD3528">
            <v>0</v>
          </cell>
          <cell r="BE3528">
            <v>0</v>
          </cell>
          <cell r="BF3528">
            <v>0</v>
          </cell>
          <cell r="BG3528">
            <v>0</v>
          </cell>
          <cell r="BH3528">
            <v>0</v>
          </cell>
          <cell r="BI3528">
            <v>0</v>
          </cell>
          <cell r="BJ3528">
            <v>0</v>
          </cell>
          <cell r="BK3528">
            <v>0</v>
          </cell>
          <cell r="BL3528">
            <v>0</v>
          </cell>
        </row>
        <row r="3529">
          <cell r="B3529" t="str">
            <v>2.1.09.01.00038</v>
          </cell>
          <cell r="C3529" t="str">
            <v xml:space="preserve">ODAIR MANTOVAN                                    </v>
          </cell>
          <cell r="D3529">
            <v>5</v>
          </cell>
          <cell r="E3529">
            <v>0</v>
          </cell>
          <cell r="F3529">
            <v>0</v>
          </cell>
          <cell r="G3529">
            <v>0</v>
          </cell>
          <cell r="H3529">
            <v>0</v>
          </cell>
          <cell r="I3529">
            <v>0</v>
          </cell>
          <cell r="J3529">
            <v>0</v>
          </cell>
          <cell r="K3529">
            <v>0</v>
          </cell>
          <cell r="L3529">
            <v>0</v>
          </cell>
          <cell r="M3529">
            <v>0</v>
          </cell>
          <cell r="N3529">
            <v>0</v>
          </cell>
          <cell r="O3529">
            <v>0</v>
          </cell>
          <cell r="P3529">
            <v>0</v>
          </cell>
          <cell r="Q3529">
            <v>0</v>
          </cell>
          <cell r="R3529">
            <v>0</v>
          </cell>
          <cell r="S3529">
            <v>0</v>
          </cell>
          <cell r="T3529">
            <v>0</v>
          </cell>
          <cell r="U3529">
            <v>0</v>
          </cell>
          <cell r="V3529">
            <v>0</v>
          </cell>
          <cell r="W3529">
            <v>0</v>
          </cell>
          <cell r="X3529">
            <v>0</v>
          </cell>
          <cell r="Y3529">
            <v>0</v>
          </cell>
          <cell r="Z3529">
            <v>0</v>
          </cell>
          <cell r="AA3529">
            <v>0</v>
          </cell>
          <cell r="AB3529">
            <v>0</v>
          </cell>
          <cell r="AC3529">
            <v>0</v>
          </cell>
          <cell r="AD3529">
            <v>0</v>
          </cell>
          <cell r="AE3529">
            <v>0</v>
          </cell>
          <cell r="AF3529">
            <v>0</v>
          </cell>
          <cell r="AG3529">
            <v>0</v>
          </cell>
          <cell r="AH3529">
            <v>0</v>
          </cell>
          <cell r="AI3529">
            <v>3150</v>
          </cell>
          <cell r="AJ3529">
            <v>3150</v>
          </cell>
          <cell r="AK3529">
            <v>3150</v>
          </cell>
          <cell r="AL3529">
            <v>3150</v>
          </cell>
          <cell r="AM3529">
            <v>3150</v>
          </cell>
          <cell r="AN3529">
            <v>3150</v>
          </cell>
          <cell r="AO3529">
            <v>3150</v>
          </cell>
          <cell r="AP3529">
            <v>3150</v>
          </cell>
          <cell r="AQ3529">
            <v>3150</v>
          </cell>
          <cell r="AR3529">
            <v>3150</v>
          </cell>
          <cell r="AS3529">
            <v>3150</v>
          </cell>
          <cell r="AT3529">
            <v>3150</v>
          </cell>
          <cell r="AU3529">
            <v>3150</v>
          </cell>
          <cell r="AV3529">
            <v>3150</v>
          </cell>
          <cell r="AW3529">
            <v>3150</v>
          </cell>
          <cell r="AX3529">
            <v>3150</v>
          </cell>
          <cell r="AY3529">
            <v>3150</v>
          </cell>
          <cell r="AZ3529">
            <v>3150</v>
          </cell>
          <cell r="BA3529">
            <v>3150</v>
          </cell>
          <cell r="BB3529">
            <v>3150</v>
          </cell>
          <cell r="BC3529">
            <v>3150</v>
          </cell>
          <cell r="BD3529">
            <v>0</v>
          </cell>
          <cell r="BE3529">
            <v>0</v>
          </cell>
          <cell r="BF3529">
            <v>0</v>
          </cell>
          <cell r="BG3529">
            <v>0</v>
          </cell>
          <cell r="BH3529">
            <v>0</v>
          </cell>
          <cell r="BI3529">
            <v>0</v>
          </cell>
          <cell r="BJ3529">
            <v>0</v>
          </cell>
          <cell r="BK3529">
            <v>0</v>
          </cell>
          <cell r="BL3529">
            <v>0</v>
          </cell>
        </row>
        <row r="3530">
          <cell r="B3530" t="str">
            <v>2.1.09.01.00039</v>
          </cell>
          <cell r="C3530" t="str">
            <v xml:space="preserve">NEWTON DE PAIVA FERREIRA FILHO                    </v>
          </cell>
          <cell r="D3530">
            <v>5</v>
          </cell>
          <cell r="E3530">
            <v>0</v>
          </cell>
          <cell r="F3530">
            <v>0</v>
          </cell>
          <cell r="G3530">
            <v>0</v>
          </cell>
          <cell r="H3530">
            <v>0</v>
          </cell>
          <cell r="I3530">
            <v>0</v>
          </cell>
          <cell r="J3530">
            <v>0</v>
          </cell>
          <cell r="K3530">
            <v>0</v>
          </cell>
          <cell r="L3530">
            <v>0</v>
          </cell>
          <cell r="M3530">
            <v>0</v>
          </cell>
          <cell r="N3530">
            <v>0</v>
          </cell>
          <cell r="O3530">
            <v>0</v>
          </cell>
          <cell r="P3530">
            <v>0</v>
          </cell>
          <cell r="Q3530">
            <v>0</v>
          </cell>
          <cell r="R3530">
            <v>0</v>
          </cell>
          <cell r="S3530">
            <v>0</v>
          </cell>
          <cell r="T3530">
            <v>0</v>
          </cell>
          <cell r="U3530">
            <v>0</v>
          </cell>
          <cell r="V3530">
            <v>0</v>
          </cell>
          <cell r="W3530">
            <v>0</v>
          </cell>
          <cell r="X3530">
            <v>0</v>
          </cell>
          <cell r="Y3530">
            <v>0</v>
          </cell>
          <cell r="Z3530">
            <v>0</v>
          </cell>
          <cell r="AA3530">
            <v>0</v>
          </cell>
          <cell r="AB3530">
            <v>0</v>
          </cell>
          <cell r="AC3530">
            <v>0</v>
          </cell>
          <cell r="AD3530">
            <v>0</v>
          </cell>
          <cell r="AE3530">
            <v>0</v>
          </cell>
          <cell r="AF3530">
            <v>0</v>
          </cell>
          <cell r="AG3530">
            <v>0</v>
          </cell>
          <cell r="AH3530">
            <v>0</v>
          </cell>
          <cell r="AI3530">
            <v>0</v>
          </cell>
          <cell r="AJ3530">
            <v>0</v>
          </cell>
          <cell r="AK3530">
            <v>20390.2</v>
          </cell>
          <cell r="AL3530">
            <v>20390.2</v>
          </cell>
          <cell r="AM3530">
            <v>20390.2</v>
          </cell>
          <cell r="AN3530">
            <v>20390.2</v>
          </cell>
          <cell r="AO3530">
            <v>0</v>
          </cell>
          <cell r="AP3530">
            <v>0</v>
          </cell>
          <cell r="AQ3530">
            <v>0</v>
          </cell>
          <cell r="AR3530">
            <v>0</v>
          </cell>
          <cell r="AS3530">
            <v>0</v>
          </cell>
          <cell r="AT3530">
            <v>0</v>
          </cell>
          <cell r="AU3530">
            <v>0</v>
          </cell>
          <cell r="AV3530">
            <v>0</v>
          </cell>
          <cell r="AW3530">
            <v>0</v>
          </cell>
          <cell r="AX3530">
            <v>0</v>
          </cell>
          <cell r="AY3530">
            <v>0</v>
          </cell>
          <cell r="AZ3530">
            <v>0</v>
          </cell>
          <cell r="BA3530">
            <v>0</v>
          </cell>
          <cell r="BB3530">
            <v>0</v>
          </cell>
          <cell r="BC3530">
            <v>0</v>
          </cell>
          <cell r="BD3530">
            <v>0</v>
          </cell>
          <cell r="BE3530">
            <v>0</v>
          </cell>
          <cell r="BF3530">
            <v>0</v>
          </cell>
          <cell r="BG3530">
            <v>0</v>
          </cell>
          <cell r="BH3530">
            <v>0</v>
          </cell>
          <cell r="BI3530">
            <v>0</v>
          </cell>
          <cell r="BJ3530">
            <v>0</v>
          </cell>
          <cell r="BK3530">
            <v>0</v>
          </cell>
          <cell r="BL3530">
            <v>0</v>
          </cell>
        </row>
        <row r="3531">
          <cell r="B3531" t="str">
            <v>2.1.09.01.00040</v>
          </cell>
          <cell r="C3531" t="str">
            <v xml:space="preserve">RICARDO FERRIG TEIXEIRA                           </v>
          </cell>
          <cell r="D3531">
            <v>5</v>
          </cell>
          <cell r="E3531">
            <v>0</v>
          </cell>
          <cell r="F3531">
            <v>0</v>
          </cell>
          <cell r="G3531">
            <v>0</v>
          </cell>
          <cell r="H3531">
            <v>0</v>
          </cell>
          <cell r="I3531">
            <v>0</v>
          </cell>
          <cell r="J3531">
            <v>0</v>
          </cell>
          <cell r="K3531">
            <v>0</v>
          </cell>
          <cell r="L3531">
            <v>0</v>
          </cell>
          <cell r="M3531">
            <v>0</v>
          </cell>
          <cell r="N3531">
            <v>0</v>
          </cell>
          <cell r="O3531">
            <v>0</v>
          </cell>
          <cell r="P3531">
            <v>0</v>
          </cell>
          <cell r="Q3531">
            <v>0</v>
          </cell>
          <cell r="R3531">
            <v>0</v>
          </cell>
          <cell r="S3531">
            <v>0</v>
          </cell>
          <cell r="T3531">
            <v>0</v>
          </cell>
          <cell r="U3531">
            <v>0</v>
          </cell>
          <cell r="V3531">
            <v>0</v>
          </cell>
          <cell r="W3531">
            <v>0</v>
          </cell>
          <cell r="X3531">
            <v>0</v>
          </cell>
          <cell r="Y3531">
            <v>0</v>
          </cell>
          <cell r="Z3531">
            <v>0</v>
          </cell>
          <cell r="AA3531">
            <v>0</v>
          </cell>
          <cell r="AB3531">
            <v>0</v>
          </cell>
          <cell r="AC3531">
            <v>0</v>
          </cell>
          <cell r="AD3531">
            <v>0</v>
          </cell>
          <cell r="AE3531">
            <v>0</v>
          </cell>
          <cell r="AF3531">
            <v>0</v>
          </cell>
          <cell r="AG3531">
            <v>0</v>
          </cell>
          <cell r="AH3531">
            <v>0</v>
          </cell>
          <cell r="AI3531">
            <v>0</v>
          </cell>
          <cell r="AJ3531">
            <v>0</v>
          </cell>
          <cell r="AK3531">
            <v>-10301.61</v>
          </cell>
          <cell r="AL3531">
            <v>-2698.92</v>
          </cell>
          <cell r="AM3531">
            <v>-2698.92</v>
          </cell>
          <cell r="AN3531">
            <v>0</v>
          </cell>
          <cell r="AO3531">
            <v>0</v>
          </cell>
          <cell r="AP3531">
            <v>0</v>
          </cell>
          <cell r="AQ3531">
            <v>0</v>
          </cell>
          <cell r="AR3531">
            <v>0</v>
          </cell>
          <cell r="AS3531">
            <v>0</v>
          </cell>
          <cell r="AT3531">
            <v>0</v>
          </cell>
          <cell r="AU3531">
            <v>0</v>
          </cell>
          <cell r="AV3531">
            <v>0</v>
          </cell>
          <cell r="AW3531">
            <v>0</v>
          </cell>
          <cell r="AX3531">
            <v>0</v>
          </cell>
          <cell r="AY3531">
            <v>0</v>
          </cell>
          <cell r="AZ3531">
            <v>0</v>
          </cell>
          <cell r="BA3531">
            <v>0</v>
          </cell>
          <cell r="BB3531">
            <v>0</v>
          </cell>
          <cell r="BC3531">
            <v>0</v>
          </cell>
          <cell r="BD3531">
            <v>0</v>
          </cell>
          <cell r="BE3531">
            <v>0</v>
          </cell>
          <cell r="BF3531">
            <v>0</v>
          </cell>
          <cell r="BG3531">
            <v>0</v>
          </cell>
          <cell r="BH3531">
            <v>0</v>
          </cell>
          <cell r="BI3531">
            <v>0</v>
          </cell>
          <cell r="BJ3531">
            <v>0</v>
          </cell>
          <cell r="BK3531">
            <v>0</v>
          </cell>
          <cell r="BL3531">
            <v>0</v>
          </cell>
        </row>
        <row r="3532">
          <cell r="B3532" t="str">
            <v>2.1.09.01.00041</v>
          </cell>
          <cell r="C3532" t="str">
            <v xml:space="preserve">COOP.AGROP.PROD.INTEGR.PARANA LTDA                </v>
          </cell>
          <cell r="D3532">
            <v>5</v>
          </cell>
          <cell r="E3532">
            <v>0</v>
          </cell>
          <cell r="F3532">
            <v>0</v>
          </cell>
          <cell r="G3532">
            <v>0</v>
          </cell>
          <cell r="H3532">
            <v>0</v>
          </cell>
          <cell r="I3532">
            <v>0</v>
          </cell>
          <cell r="J3532">
            <v>0</v>
          </cell>
          <cell r="K3532">
            <v>0</v>
          </cell>
          <cell r="L3532">
            <v>0</v>
          </cell>
          <cell r="M3532">
            <v>0</v>
          </cell>
          <cell r="N3532">
            <v>0</v>
          </cell>
          <cell r="O3532">
            <v>0</v>
          </cell>
          <cell r="P3532">
            <v>0</v>
          </cell>
          <cell r="AO3532">
            <v>0</v>
          </cell>
          <cell r="AP3532">
            <v>0</v>
          </cell>
          <cell r="AQ3532">
            <v>0</v>
          </cell>
          <cell r="AR3532">
            <v>0</v>
          </cell>
          <cell r="AS3532">
            <v>14341.8</v>
          </cell>
          <cell r="AT3532">
            <v>0</v>
          </cell>
          <cell r="AU3532">
            <v>0</v>
          </cell>
          <cell r="AV3532">
            <v>0</v>
          </cell>
          <cell r="AW3532">
            <v>0</v>
          </cell>
          <cell r="AX3532">
            <v>0</v>
          </cell>
          <cell r="AY3532">
            <v>0</v>
          </cell>
          <cell r="AZ3532">
            <v>0</v>
          </cell>
          <cell r="BA3532">
            <v>0</v>
          </cell>
          <cell r="BB3532">
            <v>0</v>
          </cell>
          <cell r="BC3532">
            <v>0</v>
          </cell>
          <cell r="BD3532">
            <v>0</v>
          </cell>
          <cell r="BE3532">
            <v>0</v>
          </cell>
          <cell r="BF3532">
            <v>0</v>
          </cell>
          <cell r="BG3532">
            <v>0</v>
          </cell>
          <cell r="BH3532">
            <v>0</v>
          </cell>
          <cell r="BI3532">
            <v>0</v>
          </cell>
          <cell r="BJ3532">
            <v>0</v>
          </cell>
          <cell r="BK3532">
            <v>0</v>
          </cell>
          <cell r="BL3532">
            <v>0</v>
          </cell>
        </row>
        <row r="3533">
          <cell r="B3533" t="str">
            <v>2.1.09.01.00042</v>
          </cell>
          <cell r="C3533" t="str">
            <v xml:space="preserve">FERTILIZANTES HERINGER - PEP                      </v>
          </cell>
          <cell r="D3533">
            <v>5</v>
          </cell>
          <cell r="E3533">
            <v>0</v>
          </cell>
          <cell r="F3533">
            <v>0</v>
          </cell>
          <cell r="G3533">
            <v>0</v>
          </cell>
          <cell r="H3533">
            <v>0</v>
          </cell>
          <cell r="I3533">
            <v>0</v>
          </cell>
          <cell r="J3533">
            <v>0</v>
          </cell>
          <cell r="K3533">
            <v>0</v>
          </cell>
          <cell r="L3533">
            <v>0</v>
          </cell>
          <cell r="M3533">
            <v>0</v>
          </cell>
          <cell r="N3533">
            <v>0</v>
          </cell>
          <cell r="O3533">
            <v>0</v>
          </cell>
          <cell r="P3533">
            <v>0</v>
          </cell>
          <cell r="AO3533">
            <v>0</v>
          </cell>
          <cell r="AP3533">
            <v>0</v>
          </cell>
          <cell r="AQ3533">
            <v>0</v>
          </cell>
          <cell r="AR3533">
            <v>0</v>
          </cell>
          <cell r="AS3533">
            <v>0</v>
          </cell>
          <cell r="AT3533">
            <v>0</v>
          </cell>
          <cell r="AU3533">
            <v>818370</v>
          </cell>
          <cell r="AV3533">
            <v>3950138.12</v>
          </cell>
          <cell r="AW3533">
            <v>1093921.1000000001</v>
          </cell>
          <cell r="AX3533">
            <v>3869416.47</v>
          </cell>
          <cell r="AY3533">
            <v>4714139.93</v>
          </cell>
          <cell r="AZ3533">
            <v>441536.75</v>
          </cell>
          <cell r="BA3533">
            <v>8186363.4500000002</v>
          </cell>
          <cell r="BB3533">
            <v>13309217.859999999</v>
          </cell>
          <cell r="BC3533">
            <v>15119508.779999999</v>
          </cell>
          <cell r="BD3533">
            <v>0</v>
          </cell>
          <cell r="BE3533">
            <v>0</v>
          </cell>
          <cell r="BF3533">
            <v>0</v>
          </cell>
          <cell r="BG3533">
            <v>0</v>
          </cell>
          <cell r="BH3533">
            <v>0</v>
          </cell>
          <cell r="BI3533">
            <v>0</v>
          </cell>
          <cell r="BJ3533">
            <v>0</v>
          </cell>
          <cell r="BK3533">
            <v>0</v>
          </cell>
          <cell r="BL3533">
            <v>0</v>
          </cell>
        </row>
        <row r="3534">
          <cell r="A3534">
            <v>37</v>
          </cell>
          <cell r="B3534" t="str">
            <v>2.1.10</v>
          </cell>
          <cell r="C3534" t="str">
            <v xml:space="preserve">ARMAZENAGENS MERCADORIAS P/TERC.                  </v>
          </cell>
          <cell r="D3534">
            <v>3</v>
          </cell>
          <cell r="E3534">
            <v>0</v>
          </cell>
          <cell r="F3534">
            <v>0</v>
          </cell>
          <cell r="G3534">
            <v>0</v>
          </cell>
          <cell r="H3534">
            <v>0</v>
          </cell>
          <cell r="I3534">
            <v>0</v>
          </cell>
          <cell r="J3534">
            <v>0</v>
          </cell>
          <cell r="K3534">
            <v>0</v>
          </cell>
          <cell r="L3534">
            <v>0</v>
          </cell>
          <cell r="M3534">
            <v>0</v>
          </cell>
          <cell r="N3534">
            <v>0</v>
          </cell>
          <cell r="O3534">
            <v>0</v>
          </cell>
          <cell r="P3534">
            <v>0</v>
          </cell>
          <cell r="Q3534">
            <v>9949.3700000000008</v>
          </cell>
          <cell r="R3534">
            <v>3319493.68</v>
          </cell>
          <cell r="S3534">
            <v>3048200.08</v>
          </cell>
          <cell r="T3534">
            <v>3586834.59</v>
          </cell>
          <cell r="U3534">
            <v>3711551.58</v>
          </cell>
          <cell r="V3534">
            <v>2453524.65</v>
          </cell>
          <cell r="W3534">
            <v>708449.79</v>
          </cell>
          <cell r="X3534">
            <v>-333468.27</v>
          </cell>
          <cell r="Y3534">
            <v>6047158.6100000003</v>
          </cell>
          <cell r="Z3534">
            <v>3248127.15</v>
          </cell>
          <cell r="AA3534">
            <v>3100686.61</v>
          </cell>
          <cell r="AB3534">
            <v>2988105.97</v>
          </cell>
          <cell r="AC3534">
            <v>1294076.06</v>
          </cell>
          <cell r="AD3534">
            <v>782572.7</v>
          </cell>
          <cell r="AE3534">
            <v>2327164.12</v>
          </cell>
          <cell r="AF3534">
            <v>2766232.85</v>
          </cell>
          <cell r="AG3534">
            <v>1708606.63</v>
          </cell>
          <cell r="AH3534">
            <v>808146.54</v>
          </cell>
          <cell r="AI3534">
            <v>2550982.19</v>
          </cell>
          <cell r="AJ3534">
            <v>5014154.46</v>
          </cell>
          <cell r="AK3534">
            <v>5139147.3499999996</v>
          </cell>
          <cell r="AL3534">
            <v>2480393.31</v>
          </cell>
          <cell r="AM3534">
            <v>1527170.02</v>
          </cell>
          <cell r="AN3534">
            <v>2189109.8199999998</v>
          </cell>
          <cell r="AO3534">
            <v>2104573.46</v>
          </cell>
          <cell r="AP3534">
            <v>3508030.94</v>
          </cell>
          <cell r="AQ3534">
            <v>1932469.52</v>
          </cell>
          <cell r="AR3534">
            <v>1848180.29</v>
          </cell>
          <cell r="AS3534">
            <v>1171778.44</v>
          </cell>
          <cell r="AT3534">
            <v>3471979.24</v>
          </cell>
          <cell r="AU3534">
            <v>6276826.7199999997</v>
          </cell>
          <cell r="AV3534">
            <v>8261679.3300000001</v>
          </cell>
          <cell r="AW3534">
            <v>7833002.8799999999</v>
          </cell>
          <cell r="AX3534">
            <v>6001097.5599999996</v>
          </cell>
          <cell r="AY3534">
            <v>8994557.2200000007</v>
          </cell>
          <cell r="AZ3534">
            <v>9130176.4000000004</v>
          </cell>
          <cell r="BA3534">
            <v>5568588.0800000001</v>
          </cell>
          <cell r="BB3534">
            <v>5878118.5999999996</v>
          </cell>
          <cell r="BC3534">
            <v>8722600.9800000004</v>
          </cell>
          <cell r="BD3534">
            <v>0</v>
          </cell>
          <cell r="BE3534">
            <v>0</v>
          </cell>
          <cell r="BF3534">
            <v>0</v>
          </cell>
          <cell r="BG3534">
            <v>0</v>
          </cell>
          <cell r="BH3534">
            <v>0</v>
          </cell>
          <cell r="BI3534">
            <v>0</v>
          </cell>
          <cell r="BJ3534">
            <v>0</v>
          </cell>
          <cell r="BK3534">
            <v>0</v>
          </cell>
          <cell r="BL3534">
            <v>0</v>
          </cell>
        </row>
        <row r="3535">
          <cell r="B3535" t="str">
            <v>2.1.10.01</v>
          </cell>
          <cell r="C3535" t="str">
            <v xml:space="preserve">ARMAZENAGENS MERCADORIAS P/TERC.                  </v>
          </cell>
          <cell r="D3535">
            <v>4</v>
          </cell>
          <cell r="E3535">
            <v>0</v>
          </cell>
          <cell r="F3535">
            <v>0</v>
          </cell>
          <cell r="G3535">
            <v>0</v>
          </cell>
          <cell r="H3535">
            <v>0</v>
          </cell>
          <cell r="I3535">
            <v>0</v>
          </cell>
          <cell r="J3535">
            <v>0</v>
          </cell>
          <cell r="K3535">
            <v>0</v>
          </cell>
          <cell r="L3535">
            <v>0</v>
          </cell>
          <cell r="M3535">
            <v>0</v>
          </cell>
          <cell r="N3535">
            <v>0</v>
          </cell>
          <cell r="O3535">
            <v>0</v>
          </cell>
          <cell r="P3535">
            <v>0</v>
          </cell>
          <cell r="Q3535">
            <v>9949.3700000000008</v>
          </cell>
          <cell r="R3535">
            <v>3319493.68</v>
          </cell>
          <cell r="S3535">
            <v>3048200.08</v>
          </cell>
          <cell r="T3535">
            <v>3586834.59</v>
          </cell>
          <cell r="U3535">
            <v>3711551.58</v>
          </cell>
          <cell r="V3535">
            <v>2453524.65</v>
          </cell>
          <cell r="W3535">
            <v>708449.79</v>
          </cell>
          <cell r="X3535">
            <v>-333468.27</v>
          </cell>
          <cell r="Y3535">
            <v>6047158.6100000003</v>
          </cell>
          <cell r="Z3535">
            <v>3248127.15</v>
          </cell>
          <cell r="AA3535">
            <v>3100686.61</v>
          </cell>
          <cell r="AB3535">
            <v>2988105.97</v>
          </cell>
          <cell r="AC3535">
            <v>1294076.06</v>
          </cell>
          <cell r="AD3535">
            <v>782572.7</v>
          </cell>
          <cell r="AE3535">
            <v>2327164.12</v>
          </cell>
          <cell r="AF3535">
            <v>2766232.85</v>
          </cell>
          <cell r="AG3535">
            <v>1708606.63</v>
          </cell>
          <cell r="AH3535">
            <v>808146.54</v>
          </cell>
          <cell r="AI3535">
            <v>2550982.19</v>
          </cell>
          <cell r="AJ3535">
            <v>5014154.46</v>
          </cell>
          <cell r="AK3535">
            <v>5139147.3499999996</v>
          </cell>
          <cell r="AL3535">
            <v>2480393.31</v>
          </cell>
          <cell r="AM3535">
            <v>1527170.02</v>
          </cell>
          <cell r="AN3535">
            <v>2189109.8199999998</v>
          </cell>
          <cell r="AO3535">
            <v>2104573.46</v>
          </cell>
          <cell r="AP3535">
            <v>3508030.94</v>
          </cell>
          <cell r="AQ3535">
            <v>1932469.52</v>
          </cell>
          <cell r="AR3535">
            <v>1848180.29</v>
          </cell>
          <cell r="AS3535">
            <v>1171778.44</v>
          </cell>
          <cell r="AT3535">
            <v>3471979.24</v>
          </cell>
          <cell r="AU3535">
            <v>6276826.7199999997</v>
          </cell>
          <cell r="AV3535">
            <v>8261679.3300000001</v>
          </cell>
          <cell r="AW3535">
            <v>7833002.8799999999</v>
          </cell>
          <cell r="AX3535">
            <v>6001097.5599999996</v>
          </cell>
          <cell r="AY3535">
            <v>8994557.2200000007</v>
          </cell>
          <cell r="AZ3535">
            <v>9130176.4000000004</v>
          </cell>
          <cell r="BA3535">
            <v>5568588.0800000001</v>
          </cell>
          <cell r="BB3535">
            <v>5878118.5999999996</v>
          </cell>
          <cell r="BC3535">
            <v>8722600.9800000004</v>
          </cell>
          <cell r="BD3535">
            <v>0</v>
          </cell>
          <cell r="BE3535">
            <v>0</v>
          </cell>
          <cell r="BF3535">
            <v>0</v>
          </cell>
          <cell r="BG3535">
            <v>0</v>
          </cell>
          <cell r="BH3535">
            <v>0</v>
          </cell>
          <cell r="BI3535">
            <v>0</v>
          </cell>
          <cell r="BJ3535">
            <v>0</v>
          </cell>
          <cell r="BK3535">
            <v>0</v>
          </cell>
          <cell r="BL3535">
            <v>0</v>
          </cell>
        </row>
        <row r="3536">
          <cell r="B3536" t="str">
            <v>2.1.10.01.00001</v>
          </cell>
          <cell r="C3536" t="str">
            <v xml:space="preserve">AGRORICA PROD AG JOSE BON                         </v>
          </cell>
          <cell r="D3536">
            <v>5</v>
          </cell>
          <cell r="E3536">
            <v>0</v>
          </cell>
          <cell r="F3536">
            <v>0</v>
          </cell>
          <cell r="G3536">
            <v>0</v>
          </cell>
          <cell r="H3536">
            <v>0</v>
          </cell>
          <cell r="I3536">
            <v>0</v>
          </cell>
          <cell r="J3536">
            <v>0</v>
          </cell>
          <cell r="K3536">
            <v>0</v>
          </cell>
          <cell r="L3536">
            <v>0</v>
          </cell>
          <cell r="M3536">
            <v>0</v>
          </cell>
          <cell r="N3536">
            <v>0</v>
          </cell>
          <cell r="O3536">
            <v>0</v>
          </cell>
          <cell r="P3536">
            <v>0</v>
          </cell>
          <cell r="AO3536">
            <v>0</v>
          </cell>
          <cell r="AP3536">
            <v>0</v>
          </cell>
          <cell r="AQ3536">
            <v>0</v>
          </cell>
          <cell r="AR3536">
            <v>0</v>
          </cell>
          <cell r="AS3536">
            <v>0</v>
          </cell>
          <cell r="AT3536">
            <v>0</v>
          </cell>
          <cell r="AU3536">
            <v>0</v>
          </cell>
          <cell r="AV3536">
            <v>0</v>
          </cell>
          <cell r="AW3536">
            <v>0</v>
          </cell>
          <cell r="AX3536">
            <v>0</v>
          </cell>
          <cell r="AY3536">
            <v>0</v>
          </cell>
          <cell r="AZ3536">
            <v>0</v>
          </cell>
          <cell r="BA3536">
            <v>0</v>
          </cell>
          <cell r="BB3536">
            <v>0</v>
          </cell>
          <cell r="BC3536">
            <v>0</v>
          </cell>
          <cell r="BD3536">
            <v>0</v>
          </cell>
          <cell r="BE3536">
            <v>0</v>
          </cell>
          <cell r="BF3536">
            <v>0</v>
          </cell>
          <cell r="BG3536">
            <v>0</v>
          </cell>
          <cell r="BH3536">
            <v>0</v>
          </cell>
          <cell r="BI3536">
            <v>0</v>
          </cell>
          <cell r="BJ3536">
            <v>0</v>
          </cell>
          <cell r="BK3536">
            <v>0</v>
          </cell>
          <cell r="BL3536">
            <v>0</v>
          </cell>
        </row>
        <row r="3537">
          <cell r="B3537" t="str">
            <v>2.1.10.01.00002</v>
          </cell>
          <cell r="C3537" t="str">
            <v xml:space="preserve">FERTILIZANTES SERRANA S/A                         </v>
          </cell>
          <cell r="D3537">
            <v>5</v>
          </cell>
          <cell r="E3537">
            <v>0</v>
          </cell>
          <cell r="F3537">
            <v>0</v>
          </cell>
          <cell r="G3537">
            <v>0</v>
          </cell>
          <cell r="H3537">
            <v>0</v>
          </cell>
          <cell r="I3537">
            <v>0</v>
          </cell>
          <cell r="J3537">
            <v>0</v>
          </cell>
          <cell r="K3537">
            <v>0</v>
          </cell>
          <cell r="L3537">
            <v>0</v>
          </cell>
          <cell r="M3537">
            <v>0</v>
          </cell>
          <cell r="N3537">
            <v>0</v>
          </cell>
          <cell r="O3537">
            <v>0</v>
          </cell>
          <cell r="P3537">
            <v>0</v>
          </cell>
          <cell r="Q3537">
            <v>4247.97</v>
          </cell>
          <cell r="R3537">
            <v>429733.56</v>
          </cell>
          <cell r="S3537">
            <v>473622.82</v>
          </cell>
          <cell r="T3537">
            <v>547204.6</v>
          </cell>
          <cell r="U3537">
            <v>732271.89</v>
          </cell>
          <cell r="V3537">
            <v>686841.83</v>
          </cell>
          <cell r="W3537">
            <v>519944.33</v>
          </cell>
          <cell r="X3537">
            <v>311084.03000000003</v>
          </cell>
          <cell r="Y3537">
            <v>0</v>
          </cell>
          <cell r="Z3537">
            <v>0</v>
          </cell>
          <cell r="AA3537">
            <v>0</v>
          </cell>
          <cell r="AB3537">
            <v>0</v>
          </cell>
          <cell r="AC3537">
            <v>0</v>
          </cell>
          <cell r="AD3537">
            <v>0</v>
          </cell>
          <cell r="AE3537">
            <v>0</v>
          </cell>
          <cell r="AF3537">
            <v>0</v>
          </cell>
          <cell r="AG3537">
            <v>0</v>
          </cell>
          <cell r="AH3537">
            <v>0</v>
          </cell>
          <cell r="AI3537">
            <v>0</v>
          </cell>
          <cell r="AJ3537">
            <v>0</v>
          </cell>
          <cell r="AK3537">
            <v>0</v>
          </cell>
          <cell r="AL3537">
            <v>0</v>
          </cell>
          <cell r="AM3537">
            <v>0</v>
          </cell>
          <cell r="AN3537">
            <v>0</v>
          </cell>
          <cell r="AO3537">
            <v>0</v>
          </cell>
          <cell r="AP3537">
            <v>0</v>
          </cell>
          <cell r="AQ3537">
            <v>0</v>
          </cell>
          <cell r="AR3537">
            <v>0</v>
          </cell>
          <cell r="AS3537">
            <v>0</v>
          </cell>
          <cell r="AT3537">
            <v>0</v>
          </cell>
          <cell r="AU3537">
            <v>0</v>
          </cell>
          <cell r="AV3537">
            <v>0</v>
          </cell>
          <cell r="AW3537">
            <v>0</v>
          </cell>
          <cell r="AX3537">
            <v>0</v>
          </cell>
          <cell r="AY3537">
            <v>0</v>
          </cell>
          <cell r="AZ3537">
            <v>0</v>
          </cell>
          <cell r="BA3537">
            <v>0</v>
          </cell>
          <cell r="BB3537">
            <v>0</v>
          </cell>
          <cell r="BC3537">
            <v>0</v>
          </cell>
          <cell r="BD3537">
            <v>0</v>
          </cell>
          <cell r="BE3537">
            <v>0</v>
          </cell>
          <cell r="BF3537">
            <v>0</v>
          </cell>
          <cell r="BG3537">
            <v>0</v>
          </cell>
          <cell r="BH3537">
            <v>0</v>
          </cell>
          <cell r="BI3537">
            <v>0</v>
          </cell>
          <cell r="BJ3537">
            <v>0</v>
          </cell>
          <cell r="BK3537">
            <v>0</v>
          </cell>
          <cell r="BL3537">
            <v>0</v>
          </cell>
        </row>
        <row r="3538">
          <cell r="B3538" t="str">
            <v>2.1.10.01.00003</v>
          </cell>
          <cell r="C3538" t="str">
            <v xml:space="preserve">FOSFERTIL S/A                                     </v>
          </cell>
          <cell r="D3538">
            <v>5</v>
          </cell>
          <cell r="E3538">
            <v>0</v>
          </cell>
          <cell r="F3538">
            <v>0</v>
          </cell>
          <cell r="G3538">
            <v>0</v>
          </cell>
          <cell r="H3538">
            <v>0</v>
          </cell>
          <cell r="I3538">
            <v>0</v>
          </cell>
          <cell r="J3538">
            <v>0</v>
          </cell>
          <cell r="K3538">
            <v>0</v>
          </cell>
          <cell r="L3538">
            <v>0</v>
          </cell>
          <cell r="M3538">
            <v>0</v>
          </cell>
          <cell r="N3538">
            <v>0</v>
          </cell>
          <cell r="O3538">
            <v>0</v>
          </cell>
          <cell r="P3538">
            <v>0</v>
          </cell>
          <cell r="Q3538">
            <v>5701.4</v>
          </cell>
          <cell r="R3538">
            <v>5701.4</v>
          </cell>
          <cell r="S3538">
            <v>5701.4</v>
          </cell>
          <cell r="T3538">
            <v>410346.76</v>
          </cell>
          <cell r="U3538">
            <v>575065.16</v>
          </cell>
          <cell r="V3538">
            <v>-854977.29</v>
          </cell>
          <cell r="W3538">
            <v>-3325121.59</v>
          </cell>
          <cell r="X3538">
            <v>-5342795.3600000003</v>
          </cell>
          <cell r="Y3538">
            <v>0</v>
          </cell>
          <cell r="Z3538">
            <v>0</v>
          </cell>
          <cell r="AA3538">
            <v>0</v>
          </cell>
          <cell r="AB3538">
            <v>0</v>
          </cell>
          <cell r="AC3538">
            <v>0</v>
          </cell>
          <cell r="AD3538">
            <v>0</v>
          </cell>
          <cell r="AE3538">
            <v>0</v>
          </cell>
          <cell r="AF3538">
            <v>0</v>
          </cell>
          <cell r="AG3538">
            <v>0</v>
          </cell>
          <cell r="AH3538">
            <v>0</v>
          </cell>
          <cell r="AI3538">
            <v>0</v>
          </cell>
          <cell r="AJ3538">
            <v>0</v>
          </cell>
          <cell r="AK3538">
            <v>0</v>
          </cell>
          <cell r="AL3538">
            <v>0</v>
          </cell>
          <cell r="AM3538">
            <v>0</v>
          </cell>
          <cell r="AN3538">
            <v>0</v>
          </cell>
          <cell r="AO3538">
            <v>0</v>
          </cell>
          <cell r="AP3538">
            <v>0</v>
          </cell>
          <cell r="AQ3538">
            <v>0</v>
          </cell>
          <cell r="AR3538">
            <v>0</v>
          </cell>
          <cell r="AS3538">
            <v>0</v>
          </cell>
          <cell r="AT3538">
            <v>0</v>
          </cell>
          <cell r="AU3538">
            <v>0</v>
          </cell>
          <cell r="AV3538">
            <v>29480</v>
          </cell>
          <cell r="AW3538">
            <v>98455.5</v>
          </cell>
          <cell r="AX3538">
            <v>98455.5</v>
          </cell>
          <cell r="AY3538">
            <v>98455.5</v>
          </cell>
          <cell r="AZ3538">
            <v>98455.5</v>
          </cell>
          <cell r="BA3538">
            <v>98455.5</v>
          </cell>
          <cell r="BB3538">
            <v>98455.5</v>
          </cell>
          <cell r="BC3538">
            <v>98455.5</v>
          </cell>
          <cell r="BD3538">
            <v>0</v>
          </cell>
          <cell r="BE3538">
            <v>0</v>
          </cell>
          <cell r="BF3538">
            <v>0</v>
          </cell>
          <cell r="BG3538">
            <v>0</v>
          </cell>
          <cell r="BH3538">
            <v>0</v>
          </cell>
          <cell r="BI3538">
            <v>0</v>
          </cell>
          <cell r="BJ3538">
            <v>0</v>
          </cell>
          <cell r="BK3538">
            <v>0</v>
          </cell>
          <cell r="BL3538">
            <v>0</v>
          </cell>
        </row>
        <row r="3539">
          <cell r="B3539" t="str">
            <v>2.1.10.01.00004</v>
          </cell>
          <cell r="C3539" t="str">
            <v xml:space="preserve">GALVANI INDUSTRIA COMERCIO SERV.LTDA              </v>
          </cell>
          <cell r="D3539">
            <v>5</v>
          </cell>
          <cell r="E3539">
            <v>0</v>
          </cell>
          <cell r="F3539">
            <v>0</v>
          </cell>
          <cell r="G3539">
            <v>0</v>
          </cell>
          <cell r="H3539">
            <v>0</v>
          </cell>
          <cell r="I3539">
            <v>0</v>
          </cell>
          <cell r="J3539">
            <v>0</v>
          </cell>
          <cell r="K3539">
            <v>0</v>
          </cell>
          <cell r="L3539">
            <v>0</v>
          </cell>
          <cell r="M3539">
            <v>0</v>
          </cell>
          <cell r="N3539">
            <v>0</v>
          </cell>
          <cell r="O3539">
            <v>0</v>
          </cell>
          <cell r="P3539">
            <v>0</v>
          </cell>
          <cell r="AO3539">
            <v>0</v>
          </cell>
          <cell r="AP3539">
            <v>0</v>
          </cell>
          <cell r="AQ3539">
            <v>0</v>
          </cell>
          <cell r="AR3539">
            <v>0</v>
          </cell>
          <cell r="AS3539">
            <v>0</v>
          </cell>
          <cell r="AT3539">
            <v>0</v>
          </cell>
          <cell r="AU3539">
            <v>0</v>
          </cell>
          <cell r="AV3539">
            <v>0</v>
          </cell>
          <cell r="AW3539">
            <v>0</v>
          </cell>
          <cell r="AX3539">
            <v>0</v>
          </cell>
          <cell r="AY3539">
            <v>0</v>
          </cell>
          <cell r="AZ3539">
            <v>0</v>
          </cell>
          <cell r="BA3539">
            <v>0</v>
          </cell>
          <cell r="BB3539">
            <v>0</v>
          </cell>
          <cell r="BC3539">
            <v>0</v>
          </cell>
          <cell r="BD3539">
            <v>0</v>
          </cell>
          <cell r="BE3539">
            <v>0</v>
          </cell>
          <cell r="BF3539">
            <v>0</v>
          </cell>
          <cell r="BG3539">
            <v>0</v>
          </cell>
          <cell r="BH3539">
            <v>0</v>
          </cell>
          <cell r="BI3539">
            <v>0</v>
          </cell>
          <cell r="BJ3539">
            <v>0</v>
          </cell>
          <cell r="BK3539">
            <v>0</v>
          </cell>
          <cell r="BL3539">
            <v>0</v>
          </cell>
        </row>
        <row r="3540">
          <cell r="B3540" t="str">
            <v>2.1.10.01.00005</v>
          </cell>
          <cell r="C3540" t="str">
            <v xml:space="preserve">MARKUP AGRO IMP.EXP.LTDA                          </v>
          </cell>
          <cell r="D3540">
            <v>5</v>
          </cell>
          <cell r="E3540">
            <v>0</v>
          </cell>
          <cell r="F3540">
            <v>0</v>
          </cell>
          <cell r="G3540">
            <v>0</v>
          </cell>
          <cell r="H3540">
            <v>0</v>
          </cell>
          <cell r="I3540">
            <v>0</v>
          </cell>
          <cell r="J3540">
            <v>0</v>
          </cell>
          <cell r="K3540">
            <v>0</v>
          </cell>
          <cell r="L3540">
            <v>0</v>
          </cell>
          <cell r="M3540">
            <v>0</v>
          </cell>
          <cell r="N3540">
            <v>0</v>
          </cell>
          <cell r="O3540">
            <v>0</v>
          </cell>
          <cell r="P3540">
            <v>0</v>
          </cell>
          <cell r="AO3540">
            <v>0</v>
          </cell>
          <cell r="AP3540">
            <v>0</v>
          </cell>
          <cell r="AQ3540">
            <v>0</v>
          </cell>
          <cell r="AR3540">
            <v>0</v>
          </cell>
          <cell r="AS3540">
            <v>0</v>
          </cell>
          <cell r="AT3540">
            <v>0</v>
          </cell>
          <cell r="AU3540">
            <v>0</v>
          </cell>
          <cell r="AV3540">
            <v>0</v>
          </cell>
          <cell r="AW3540">
            <v>0</v>
          </cell>
          <cell r="AX3540">
            <v>0</v>
          </cell>
          <cell r="AY3540">
            <v>0</v>
          </cell>
          <cell r="AZ3540">
            <v>0</v>
          </cell>
          <cell r="BA3540">
            <v>0</v>
          </cell>
          <cell r="BB3540">
            <v>0</v>
          </cell>
          <cell r="BC3540">
            <v>0</v>
          </cell>
          <cell r="BD3540">
            <v>0</v>
          </cell>
          <cell r="BE3540">
            <v>0</v>
          </cell>
          <cell r="BF3540">
            <v>0</v>
          </cell>
          <cell r="BG3540">
            <v>0</v>
          </cell>
          <cell r="BH3540">
            <v>0</v>
          </cell>
          <cell r="BI3540">
            <v>0</v>
          </cell>
          <cell r="BJ3540">
            <v>0</v>
          </cell>
          <cell r="BK3540">
            <v>0</v>
          </cell>
          <cell r="BL3540">
            <v>0</v>
          </cell>
        </row>
        <row r="3541">
          <cell r="B3541" t="str">
            <v>2.1.10.01.00006</v>
          </cell>
          <cell r="C3541" t="str">
            <v xml:space="preserve">ULTRAFERTIL S/A                                   </v>
          </cell>
          <cell r="D3541">
            <v>5</v>
          </cell>
          <cell r="E3541">
            <v>0</v>
          </cell>
          <cell r="F3541">
            <v>0</v>
          </cell>
          <cell r="G3541">
            <v>0</v>
          </cell>
          <cell r="H3541">
            <v>0</v>
          </cell>
          <cell r="I3541">
            <v>0</v>
          </cell>
          <cell r="J3541">
            <v>0</v>
          </cell>
          <cell r="K3541">
            <v>0</v>
          </cell>
          <cell r="L3541">
            <v>0</v>
          </cell>
          <cell r="M3541">
            <v>0</v>
          </cell>
          <cell r="N3541">
            <v>0</v>
          </cell>
          <cell r="O3541">
            <v>0</v>
          </cell>
          <cell r="P3541">
            <v>0</v>
          </cell>
          <cell r="Q3541">
            <v>0</v>
          </cell>
          <cell r="R3541">
            <v>2881820.13</v>
          </cell>
          <cell r="S3541">
            <v>2713179.35</v>
          </cell>
          <cell r="T3541">
            <v>3097586.72</v>
          </cell>
          <cell r="U3541">
            <v>3498818.22</v>
          </cell>
          <cell r="V3541">
            <v>3666856.91</v>
          </cell>
          <cell r="W3541">
            <v>2844375.23</v>
          </cell>
          <cell r="X3541">
            <v>2724888.21</v>
          </cell>
          <cell r="Y3541">
            <v>1225255.25</v>
          </cell>
          <cell r="Z3541">
            <v>0</v>
          </cell>
          <cell r="AA3541">
            <v>0</v>
          </cell>
          <cell r="AB3541">
            <v>0</v>
          </cell>
          <cell r="AC3541">
            <v>0</v>
          </cell>
          <cell r="AD3541">
            <v>0</v>
          </cell>
          <cell r="AE3541">
            <v>0</v>
          </cell>
          <cell r="AF3541">
            <v>0</v>
          </cell>
          <cell r="AG3541">
            <v>0</v>
          </cell>
          <cell r="AH3541">
            <v>0</v>
          </cell>
          <cell r="AI3541">
            <v>0</v>
          </cell>
          <cell r="AJ3541">
            <v>0</v>
          </cell>
          <cell r="AK3541">
            <v>0</v>
          </cell>
          <cell r="AL3541">
            <v>0</v>
          </cell>
          <cell r="AM3541">
            <v>0</v>
          </cell>
          <cell r="AN3541">
            <v>0</v>
          </cell>
          <cell r="AO3541">
            <v>0</v>
          </cell>
          <cell r="AP3541">
            <v>0</v>
          </cell>
          <cell r="AQ3541">
            <v>0</v>
          </cell>
          <cell r="AR3541">
            <v>0</v>
          </cell>
          <cell r="AS3541">
            <v>0</v>
          </cell>
          <cell r="AT3541">
            <v>0</v>
          </cell>
          <cell r="AU3541">
            <v>0</v>
          </cell>
          <cell r="AV3541">
            <v>0</v>
          </cell>
          <cell r="AW3541">
            <v>0</v>
          </cell>
          <cell r="AX3541">
            <v>0</v>
          </cell>
          <cell r="AY3541">
            <v>0</v>
          </cell>
          <cell r="AZ3541">
            <v>0</v>
          </cell>
          <cell r="BA3541">
            <v>0</v>
          </cell>
          <cell r="BB3541">
            <v>0</v>
          </cell>
          <cell r="BC3541">
            <v>0</v>
          </cell>
          <cell r="BD3541">
            <v>0</v>
          </cell>
          <cell r="BE3541">
            <v>0</v>
          </cell>
          <cell r="BF3541">
            <v>0</v>
          </cell>
          <cell r="BG3541">
            <v>0</v>
          </cell>
          <cell r="BH3541">
            <v>0</v>
          </cell>
          <cell r="BI3541">
            <v>0</v>
          </cell>
          <cell r="BJ3541">
            <v>0</v>
          </cell>
          <cell r="BK3541">
            <v>0</v>
          </cell>
          <cell r="BL3541">
            <v>0</v>
          </cell>
        </row>
        <row r="3542">
          <cell r="B3542" t="str">
            <v>2.1.10.01.00007</v>
          </cell>
          <cell r="C3542" t="str">
            <v xml:space="preserve">PETROBRAS                                         </v>
          </cell>
          <cell r="D3542">
            <v>5</v>
          </cell>
          <cell r="E3542">
            <v>0</v>
          </cell>
          <cell r="F3542">
            <v>0</v>
          </cell>
          <cell r="G3542">
            <v>0</v>
          </cell>
          <cell r="H3542">
            <v>0</v>
          </cell>
          <cell r="I3542">
            <v>0</v>
          </cell>
          <cell r="J3542">
            <v>0</v>
          </cell>
          <cell r="K3542">
            <v>0</v>
          </cell>
          <cell r="L3542">
            <v>0</v>
          </cell>
          <cell r="M3542">
            <v>0</v>
          </cell>
          <cell r="N3542">
            <v>0</v>
          </cell>
          <cell r="O3542">
            <v>0</v>
          </cell>
          <cell r="P3542">
            <v>0</v>
          </cell>
          <cell r="Q3542">
            <v>0</v>
          </cell>
          <cell r="R3542">
            <v>0</v>
          </cell>
          <cell r="S3542">
            <v>0</v>
          </cell>
          <cell r="T3542">
            <v>0</v>
          </cell>
          <cell r="U3542">
            <v>0</v>
          </cell>
          <cell r="V3542">
            <v>167846.41</v>
          </cell>
          <cell r="W3542">
            <v>529525.75</v>
          </cell>
          <cell r="X3542">
            <v>529525.75</v>
          </cell>
          <cell r="Y3542">
            <v>427812.12</v>
          </cell>
          <cell r="Z3542">
            <v>156929.47</v>
          </cell>
          <cell r="AA3542">
            <v>9488.93</v>
          </cell>
          <cell r="AB3542">
            <v>9489</v>
          </cell>
          <cell r="AC3542">
            <v>9489</v>
          </cell>
          <cell r="AD3542">
            <v>9489</v>
          </cell>
          <cell r="AE3542">
            <v>9489</v>
          </cell>
          <cell r="AF3542">
            <v>9489</v>
          </cell>
          <cell r="AG3542">
            <v>9489</v>
          </cell>
          <cell r="AH3542">
            <v>9489</v>
          </cell>
          <cell r="AI3542">
            <v>9489</v>
          </cell>
          <cell r="AJ3542">
            <v>9489</v>
          </cell>
          <cell r="AK3542">
            <v>9489</v>
          </cell>
          <cell r="AL3542">
            <v>9489</v>
          </cell>
          <cell r="AM3542">
            <v>9489</v>
          </cell>
          <cell r="AN3542">
            <v>0</v>
          </cell>
          <cell r="AO3542">
            <v>0</v>
          </cell>
          <cell r="AP3542">
            <v>0</v>
          </cell>
          <cell r="AQ3542">
            <v>0</v>
          </cell>
          <cell r="AR3542">
            <v>0</v>
          </cell>
          <cell r="AS3542">
            <v>0</v>
          </cell>
          <cell r="AT3542">
            <v>0</v>
          </cell>
          <cell r="AU3542">
            <v>0</v>
          </cell>
          <cell r="AV3542">
            <v>0</v>
          </cell>
          <cell r="AW3542">
            <v>0</v>
          </cell>
          <cell r="AX3542">
            <v>0</v>
          </cell>
          <cell r="AY3542">
            <v>0</v>
          </cell>
          <cell r="AZ3542">
            <v>0</v>
          </cell>
          <cell r="BA3542">
            <v>0</v>
          </cell>
          <cell r="BB3542">
            <v>0</v>
          </cell>
          <cell r="BC3542">
            <v>0</v>
          </cell>
          <cell r="BD3542">
            <v>0</v>
          </cell>
          <cell r="BE3542">
            <v>0</v>
          </cell>
          <cell r="BF3542">
            <v>0</v>
          </cell>
          <cell r="BG3542">
            <v>0</v>
          </cell>
          <cell r="BH3542">
            <v>0</v>
          </cell>
          <cell r="BI3542">
            <v>0</v>
          </cell>
          <cell r="BJ3542">
            <v>0</v>
          </cell>
          <cell r="BK3542">
            <v>0</v>
          </cell>
          <cell r="BL3542">
            <v>0</v>
          </cell>
        </row>
        <row r="3543">
          <cell r="B3543" t="str">
            <v>2.1.10.01.00008</v>
          </cell>
          <cell r="C3543" t="str">
            <v xml:space="preserve">BUNGE FERTILIZANTES                               </v>
          </cell>
          <cell r="D3543">
            <v>5</v>
          </cell>
          <cell r="E3543">
            <v>0</v>
          </cell>
          <cell r="F3543">
            <v>0</v>
          </cell>
          <cell r="G3543">
            <v>0</v>
          </cell>
          <cell r="H3543">
            <v>0</v>
          </cell>
          <cell r="I3543">
            <v>0</v>
          </cell>
          <cell r="J3543">
            <v>0</v>
          </cell>
          <cell r="K3543">
            <v>0</v>
          </cell>
          <cell r="L3543">
            <v>0</v>
          </cell>
          <cell r="M3543">
            <v>0</v>
          </cell>
          <cell r="N3543">
            <v>0</v>
          </cell>
          <cell r="O3543">
            <v>0</v>
          </cell>
          <cell r="P3543">
            <v>0</v>
          </cell>
          <cell r="Q3543">
            <v>0</v>
          </cell>
          <cell r="R3543">
            <v>0</v>
          </cell>
          <cell r="S3543">
            <v>0</v>
          </cell>
          <cell r="T3543">
            <v>0</v>
          </cell>
          <cell r="U3543">
            <v>-271375</v>
          </cell>
          <cell r="V3543">
            <v>-389814.52</v>
          </cell>
          <cell r="W3543">
            <v>-765638.95</v>
          </cell>
          <cell r="X3543">
            <v>-765638.95</v>
          </cell>
          <cell r="Y3543">
            <v>0</v>
          </cell>
          <cell r="Z3543">
            <v>0</v>
          </cell>
          <cell r="AA3543">
            <v>0</v>
          </cell>
          <cell r="AB3543">
            <v>0</v>
          </cell>
          <cell r="AC3543">
            <v>0</v>
          </cell>
          <cell r="AD3543">
            <v>0</v>
          </cell>
          <cell r="AE3543">
            <v>0</v>
          </cell>
          <cell r="AF3543">
            <v>0</v>
          </cell>
          <cell r="AG3543">
            <v>0</v>
          </cell>
          <cell r="AH3543">
            <v>0</v>
          </cell>
          <cell r="AI3543">
            <v>0</v>
          </cell>
          <cell r="AJ3543">
            <v>0</v>
          </cell>
          <cell r="AK3543">
            <v>0</v>
          </cell>
          <cell r="AL3543">
            <v>0</v>
          </cell>
          <cell r="AM3543">
            <v>0</v>
          </cell>
          <cell r="AN3543">
            <v>0</v>
          </cell>
          <cell r="AO3543">
            <v>0</v>
          </cell>
          <cell r="AP3543">
            <v>0</v>
          </cell>
          <cell r="AQ3543">
            <v>0</v>
          </cell>
          <cell r="AR3543">
            <v>0</v>
          </cell>
          <cell r="AS3543">
            <v>0</v>
          </cell>
          <cell r="AT3543">
            <v>0</v>
          </cell>
          <cell r="AU3543">
            <v>0</v>
          </cell>
          <cell r="AV3543">
            <v>0</v>
          </cell>
          <cell r="AW3543">
            <v>0</v>
          </cell>
          <cell r="AX3543">
            <v>0</v>
          </cell>
          <cell r="AY3543">
            <v>0</v>
          </cell>
          <cell r="AZ3543">
            <v>0</v>
          </cell>
          <cell r="BA3543">
            <v>0</v>
          </cell>
          <cell r="BB3543">
            <v>0</v>
          </cell>
          <cell r="BC3543">
            <v>0</v>
          </cell>
          <cell r="BD3543">
            <v>0</v>
          </cell>
          <cell r="BE3543">
            <v>0</v>
          </cell>
          <cell r="BF3543">
            <v>0</v>
          </cell>
          <cell r="BG3543">
            <v>0</v>
          </cell>
          <cell r="BH3543">
            <v>0</v>
          </cell>
          <cell r="BI3543">
            <v>0</v>
          </cell>
          <cell r="BJ3543">
            <v>0</v>
          </cell>
          <cell r="BK3543">
            <v>0</v>
          </cell>
          <cell r="BL3543">
            <v>0</v>
          </cell>
        </row>
        <row r="3544">
          <cell r="B3544" t="str">
            <v>2.1.10.01.00009</v>
          </cell>
          <cell r="C3544" t="str">
            <v xml:space="preserve">FERTILIZANTES HERINGER LTDA                       </v>
          </cell>
          <cell r="D3544">
            <v>5</v>
          </cell>
          <cell r="E3544">
            <v>0</v>
          </cell>
          <cell r="F3544">
            <v>0</v>
          </cell>
          <cell r="G3544">
            <v>0</v>
          </cell>
          <cell r="H3544">
            <v>0</v>
          </cell>
          <cell r="I3544">
            <v>0</v>
          </cell>
          <cell r="J3544">
            <v>0</v>
          </cell>
          <cell r="K3544">
            <v>0</v>
          </cell>
          <cell r="L3544">
            <v>0</v>
          </cell>
          <cell r="M3544">
            <v>0</v>
          </cell>
          <cell r="N3544">
            <v>0</v>
          </cell>
          <cell r="O3544">
            <v>0</v>
          </cell>
          <cell r="P3544">
            <v>0</v>
          </cell>
          <cell r="Q3544">
            <v>0</v>
          </cell>
          <cell r="R3544">
            <v>2238.59</v>
          </cell>
          <cell r="S3544">
            <v>-144303.49</v>
          </cell>
          <cell r="T3544">
            <v>-468303.49</v>
          </cell>
          <cell r="U3544">
            <v>-823228.69</v>
          </cell>
          <cell r="V3544">
            <v>-823228.69</v>
          </cell>
          <cell r="W3544">
            <v>905365.02</v>
          </cell>
          <cell r="X3544">
            <v>2209468.0499999998</v>
          </cell>
          <cell r="Y3544">
            <v>4394091.24</v>
          </cell>
          <cell r="Z3544">
            <v>3091197.68</v>
          </cell>
          <cell r="AA3544">
            <v>3091197.68</v>
          </cell>
          <cell r="AB3544">
            <v>2978616.97</v>
          </cell>
          <cell r="AC3544">
            <v>1284587.06</v>
          </cell>
          <cell r="AD3544">
            <v>773083.7</v>
          </cell>
          <cell r="AE3544">
            <v>2317675.12</v>
          </cell>
          <cell r="AF3544">
            <v>2756743.85</v>
          </cell>
          <cell r="AG3544">
            <v>1699117.63</v>
          </cell>
          <cell r="AH3544">
            <v>798657.54</v>
          </cell>
          <cell r="AI3544">
            <v>2541493.19</v>
          </cell>
          <cell r="AJ3544">
            <v>5004665.46</v>
          </cell>
          <cell r="AK3544">
            <v>5129658.3499999996</v>
          </cell>
          <cell r="AL3544">
            <v>2470904.31</v>
          </cell>
          <cell r="AM3544">
            <v>1517681.02</v>
          </cell>
          <cell r="AN3544">
            <v>2189109.8199999998</v>
          </cell>
          <cell r="AO3544">
            <v>2104573.46</v>
          </cell>
          <cell r="AP3544">
            <v>3508030.94</v>
          </cell>
          <cell r="AQ3544">
            <v>1932469.52</v>
          </cell>
          <cell r="AR3544">
            <v>1848180.29</v>
          </cell>
          <cell r="AS3544">
            <v>1171778.44</v>
          </cell>
          <cell r="AT3544">
            <v>3471979.24</v>
          </cell>
          <cell r="AU3544">
            <v>6276826.7199999997</v>
          </cell>
          <cell r="AV3544">
            <v>8232199.3300000001</v>
          </cell>
          <cell r="AW3544">
            <v>7734547.3799999999</v>
          </cell>
          <cell r="AX3544">
            <v>5902642.0599999996</v>
          </cell>
          <cell r="AY3544">
            <v>8896101.7200000007</v>
          </cell>
          <cell r="AZ3544">
            <v>9031720.9000000004</v>
          </cell>
          <cell r="BA3544">
            <v>5470132.5800000001</v>
          </cell>
          <cell r="BB3544">
            <v>5779663.0999999996</v>
          </cell>
          <cell r="BC3544">
            <v>8624145.4800000004</v>
          </cell>
          <cell r="BD3544">
            <v>0</v>
          </cell>
          <cell r="BE3544">
            <v>0</v>
          </cell>
          <cell r="BF3544">
            <v>0</v>
          </cell>
          <cell r="BG3544">
            <v>0</v>
          </cell>
          <cell r="BH3544">
            <v>0</v>
          </cell>
          <cell r="BI3544">
            <v>0</v>
          </cell>
          <cell r="BJ3544">
            <v>0</v>
          </cell>
          <cell r="BK3544">
            <v>0</v>
          </cell>
          <cell r="BL3544">
            <v>0</v>
          </cell>
        </row>
        <row r="3545">
          <cell r="A3545">
            <v>37</v>
          </cell>
          <cell r="B3545" t="str">
            <v>2.1.11</v>
          </cell>
          <cell r="C3545" t="str">
            <v xml:space="preserve">CREDORES DIVERSOS                                 </v>
          </cell>
          <cell r="D3545">
            <v>3</v>
          </cell>
          <cell r="E3545">
            <v>0</v>
          </cell>
          <cell r="F3545">
            <v>0</v>
          </cell>
          <cell r="G3545">
            <v>0</v>
          </cell>
          <cell r="H3545">
            <v>0</v>
          </cell>
          <cell r="I3545">
            <v>0</v>
          </cell>
          <cell r="J3545">
            <v>0</v>
          </cell>
          <cell r="K3545">
            <v>0</v>
          </cell>
          <cell r="L3545">
            <v>0</v>
          </cell>
          <cell r="M3545">
            <v>0</v>
          </cell>
          <cell r="N3545">
            <v>0</v>
          </cell>
          <cell r="O3545">
            <v>0</v>
          </cell>
          <cell r="P3545">
            <v>0</v>
          </cell>
          <cell r="Q3545">
            <v>4631493.4400000004</v>
          </cell>
          <cell r="R3545">
            <v>5383765.8200000003</v>
          </cell>
          <cell r="S3545">
            <v>4817917.45</v>
          </cell>
          <cell r="T3545">
            <v>5450128.54</v>
          </cell>
          <cell r="U3545">
            <v>9952526.9600000009</v>
          </cell>
          <cell r="V3545">
            <v>10886294.26</v>
          </cell>
          <cell r="W3545">
            <v>13075041.560000001</v>
          </cell>
          <cell r="X3545">
            <v>14786445.640000001</v>
          </cell>
          <cell r="Y3545">
            <v>3702852.03</v>
          </cell>
          <cell r="Z3545">
            <v>2913939.4</v>
          </cell>
          <cell r="AA3545">
            <v>3057861.94</v>
          </cell>
          <cell r="AB3545">
            <v>3706978.06</v>
          </cell>
          <cell r="AC3545">
            <v>5434992.6400000006</v>
          </cell>
          <cell r="AD3545">
            <v>4444302.01</v>
          </cell>
          <cell r="AE3545">
            <v>6054757.120000001</v>
          </cell>
          <cell r="AF3545">
            <v>7042804.1800000016</v>
          </cell>
          <cell r="AG3545">
            <v>8421381.0500000007</v>
          </cell>
          <cell r="AH3545">
            <v>9301478.4100000001</v>
          </cell>
          <cell r="AI3545">
            <v>7760564.7999999998</v>
          </cell>
          <cell r="AJ3545">
            <v>6872573.5599999996</v>
          </cell>
          <cell r="AK3545">
            <v>6071422.0699999994</v>
          </cell>
          <cell r="AL3545">
            <v>10446585.390000001</v>
          </cell>
          <cell r="AM3545">
            <v>6950479.3300000001</v>
          </cell>
          <cell r="AN3545">
            <v>4547424.37</v>
          </cell>
          <cell r="AO3545">
            <v>4768658.5</v>
          </cell>
          <cell r="AP3545">
            <v>42329707.899999999</v>
          </cell>
          <cell r="AQ3545">
            <v>37968380.710000001</v>
          </cell>
          <cell r="AR3545">
            <v>34855751.659999996</v>
          </cell>
          <cell r="AS3545">
            <v>35257921.740000002</v>
          </cell>
          <cell r="AT3545">
            <v>30935109.5</v>
          </cell>
          <cell r="AU3545">
            <v>28633556.18</v>
          </cell>
          <cell r="AV3545">
            <v>27854293.489999998</v>
          </cell>
          <cell r="AW3545">
            <v>23703185.620000001</v>
          </cell>
          <cell r="AX3545">
            <v>23237578.98</v>
          </cell>
          <cell r="AY3545">
            <v>18803587.899999999</v>
          </cell>
          <cell r="AZ3545">
            <v>15392129.52</v>
          </cell>
          <cell r="BA3545">
            <v>7396293.04</v>
          </cell>
          <cell r="BB3545">
            <v>8725686.5800000001</v>
          </cell>
          <cell r="BC3545">
            <v>6459366.7199999997</v>
          </cell>
          <cell r="BD3545">
            <v>0</v>
          </cell>
          <cell r="BE3545">
            <v>0</v>
          </cell>
          <cell r="BF3545">
            <v>0</v>
          </cell>
          <cell r="BG3545">
            <v>0</v>
          </cell>
          <cell r="BH3545">
            <v>0</v>
          </cell>
          <cell r="BI3545">
            <v>0</v>
          </cell>
          <cell r="BJ3545">
            <v>0</v>
          </cell>
          <cell r="BK3545">
            <v>0</v>
          </cell>
          <cell r="BL3545">
            <v>0</v>
          </cell>
        </row>
        <row r="3546">
          <cell r="B3546" t="str">
            <v>2.1.11.01</v>
          </cell>
          <cell r="C3546" t="str">
            <v xml:space="preserve">CREDORES POR EMPRESTIMOS                          </v>
          </cell>
          <cell r="D3546">
            <v>4</v>
          </cell>
          <cell r="E3546">
            <v>0</v>
          </cell>
          <cell r="F3546">
            <v>0</v>
          </cell>
          <cell r="G3546">
            <v>0</v>
          </cell>
          <cell r="H3546">
            <v>0</v>
          </cell>
          <cell r="I3546">
            <v>0</v>
          </cell>
          <cell r="J3546">
            <v>0</v>
          </cell>
          <cell r="K3546">
            <v>0</v>
          </cell>
          <cell r="L3546">
            <v>0</v>
          </cell>
          <cell r="M3546">
            <v>0</v>
          </cell>
          <cell r="N3546">
            <v>0</v>
          </cell>
          <cell r="O3546">
            <v>0</v>
          </cell>
          <cell r="P3546">
            <v>0</v>
          </cell>
          <cell r="Q3546">
            <v>4127099.37</v>
          </cell>
          <cell r="R3546">
            <v>4587003.0599999996</v>
          </cell>
          <cell r="S3546">
            <v>4375216.76</v>
          </cell>
          <cell r="T3546">
            <v>4470303.1500000004</v>
          </cell>
          <cell r="U3546">
            <v>4413237.75</v>
          </cell>
          <cell r="V3546">
            <v>4740819.91</v>
          </cell>
          <cell r="W3546">
            <v>6694700.3499999996</v>
          </cell>
          <cell r="X3546">
            <v>7367121.0800000001</v>
          </cell>
          <cell r="Y3546">
            <v>2999555.67</v>
          </cell>
          <cell r="Z3546">
            <v>2481766.61</v>
          </cell>
          <cell r="AA3546">
            <v>1501422.61</v>
          </cell>
          <cell r="AB3546">
            <v>1142955.75</v>
          </cell>
          <cell r="AC3546">
            <v>2088673.2</v>
          </cell>
          <cell r="AD3546">
            <v>2757087.19</v>
          </cell>
          <cell r="AE3546">
            <v>3063473.29</v>
          </cell>
          <cell r="AF3546">
            <v>2982383.67</v>
          </cell>
          <cell r="AG3546">
            <v>5634972.6500000004</v>
          </cell>
          <cell r="AH3546">
            <v>6383849.6100000003</v>
          </cell>
          <cell r="AI3546">
            <v>5344436.4800000004</v>
          </cell>
          <cell r="AJ3546">
            <v>4017776.86</v>
          </cell>
          <cell r="AK3546">
            <v>6118301.1400000006</v>
          </cell>
          <cell r="AL3546">
            <v>10409518.199999999</v>
          </cell>
          <cell r="AM3546">
            <v>6913366.0699999994</v>
          </cell>
          <cell r="AN3546">
            <v>4549641.6900000004</v>
          </cell>
          <cell r="AO3546">
            <v>4511380.22</v>
          </cell>
          <cell r="AP3546">
            <v>5268598.26</v>
          </cell>
          <cell r="AQ3546">
            <v>3493630.3</v>
          </cell>
          <cell r="AR3546">
            <v>3031145.7</v>
          </cell>
          <cell r="AS3546">
            <v>5034280.42</v>
          </cell>
          <cell r="AT3546">
            <v>4194386.41</v>
          </cell>
          <cell r="AU3546">
            <v>6133937.0199999996</v>
          </cell>
          <cell r="AV3546">
            <v>9161647.0500000007</v>
          </cell>
          <cell r="AW3546">
            <v>8728496.9600000009</v>
          </cell>
          <cell r="AX3546">
            <v>11283627.91</v>
          </cell>
          <cell r="AY3546">
            <v>9351892.9299999997</v>
          </cell>
          <cell r="AZ3546">
            <v>9638010.5099999998</v>
          </cell>
          <cell r="BA3546">
            <v>5363331.32</v>
          </cell>
          <cell r="BB3546">
            <v>7223068.1500000004</v>
          </cell>
          <cell r="BC3546">
            <v>6058304.96</v>
          </cell>
          <cell r="BD3546">
            <v>0</v>
          </cell>
          <cell r="BE3546">
            <v>0</v>
          </cell>
          <cell r="BF3546">
            <v>0</v>
          </cell>
          <cell r="BG3546">
            <v>0</v>
          </cell>
          <cell r="BH3546">
            <v>0</v>
          </cell>
          <cell r="BI3546">
            <v>0</v>
          </cell>
          <cell r="BJ3546">
            <v>0</v>
          </cell>
          <cell r="BK3546">
            <v>0</v>
          </cell>
          <cell r="BL3546">
            <v>0</v>
          </cell>
        </row>
        <row r="3547">
          <cell r="B3547" t="str">
            <v>2.1.11.01.00001</v>
          </cell>
          <cell r="C3547" t="str">
            <v xml:space="preserve">ADUBOS TREVO S/A                                  </v>
          </cell>
          <cell r="D3547">
            <v>5</v>
          </cell>
          <cell r="E3547">
            <v>0</v>
          </cell>
          <cell r="F3547">
            <v>0</v>
          </cell>
          <cell r="G3547">
            <v>0</v>
          </cell>
          <cell r="H3547">
            <v>0</v>
          </cell>
          <cell r="I3547">
            <v>0</v>
          </cell>
          <cell r="J3547">
            <v>0</v>
          </cell>
          <cell r="K3547">
            <v>0</v>
          </cell>
          <cell r="L3547">
            <v>0</v>
          </cell>
          <cell r="M3547">
            <v>0</v>
          </cell>
          <cell r="N3547">
            <v>0</v>
          </cell>
          <cell r="O3547">
            <v>0</v>
          </cell>
          <cell r="P3547">
            <v>0</v>
          </cell>
          <cell r="Q3547">
            <v>395829.1</v>
          </cell>
          <cell r="R3547">
            <v>395829.1</v>
          </cell>
          <cell r="S3547">
            <v>104177.09</v>
          </cell>
          <cell r="T3547">
            <v>150497.07999999999</v>
          </cell>
          <cell r="U3547">
            <v>162762.57</v>
          </cell>
          <cell r="V3547">
            <v>162762.57</v>
          </cell>
          <cell r="W3547">
            <v>547885.11</v>
          </cell>
          <cell r="X3547">
            <v>383968.97</v>
          </cell>
          <cell r="Y3547">
            <v>64128.58</v>
          </cell>
          <cell r="Z3547">
            <v>85809.58</v>
          </cell>
          <cell r="AA3547">
            <v>85809.58</v>
          </cell>
          <cell r="AB3547">
            <v>85809.58</v>
          </cell>
          <cell r="AC3547">
            <v>85809.58</v>
          </cell>
          <cell r="AD3547">
            <v>242937.66</v>
          </cell>
          <cell r="AE3547">
            <v>85809.600000000006</v>
          </cell>
          <cell r="AF3547">
            <v>80530.149999999994</v>
          </cell>
          <cell r="AG3547">
            <v>88945.04</v>
          </cell>
          <cell r="AH3547">
            <v>33446.910000000003</v>
          </cell>
          <cell r="AI3547">
            <v>34343.47</v>
          </cell>
          <cell r="AJ3547">
            <v>59297.13</v>
          </cell>
          <cell r="AK3547">
            <v>34343.480000000003</v>
          </cell>
          <cell r="AL3547">
            <v>34343.480000000003</v>
          </cell>
          <cell r="AM3547">
            <v>248415.53</v>
          </cell>
          <cell r="AN3547">
            <v>81632.09</v>
          </cell>
          <cell r="AO3547">
            <v>61554.5</v>
          </cell>
          <cell r="AP3547">
            <v>123210.98</v>
          </cell>
          <cell r="AQ3547">
            <v>15910.03</v>
          </cell>
          <cell r="AR3547">
            <v>15910.03</v>
          </cell>
          <cell r="AS3547">
            <v>-16168.28</v>
          </cell>
          <cell r="AT3547">
            <v>-18680.39</v>
          </cell>
          <cell r="AU3547">
            <v>-18680.38</v>
          </cell>
          <cell r="AV3547">
            <v>-39384.17</v>
          </cell>
          <cell r="AW3547">
            <v>-33819.93</v>
          </cell>
          <cell r="AX3547">
            <v>152013.92000000001</v>
          </cell>
          <cell r="AY3547">
            <v>94657.68</v>
          </cell>
          <cell r="AZ3547">
            <v>-64929.54</v>
          </cell>
          <cell r="BA3547">
            <v>-64929.54</v>
          </cell>
          <cell r="BB3547">
            <v>-64929.54</v>
          </cell>
          <cell r="BC3547">
            <v>-64929.54</v>
          </cell>
          <cell r="BD3547">
            <v>0</v>
          </cell>
          <cell r="BE3547">
            <v>0</v>
          </cell>
          <cell r="BF3547">
            <v>0</v>
          </cell>
          <cell r="BG3547">
            <v>0</v>
          </cell>
          <cell r="BH3547">
            <v>0</v>
          </cell>
          <cell r="BI3547">
            <v>0</v>
          </cell>
          <cell r="BJ3547">
            <v>0</v>
          </cell>
          <cell r="BK3547">
            <v>0</v>
          </cell>
          <cell r="BL3547">
            <v>0</v>
          </cell>
        </row>
        <row r="3548">
          <cell r="B3548" t="str">
            <v>2.1.11.01.00002</v>
          </cell>
          <cell r="C3548" t="str">
            <v xml:space="preserve">AGRO PECUARIA CAMPO ALTO S/A                      </v>
          </cell>
          <cell r="D3548">
            <v>5</v>
          </cell>
          <cell r="E3548">
            <v>0</v>
          </cell>
          <cell r="F3548">
            <v>0</v>
          </cell>
          <cell r="G3548">
            <v>0</v>
          </cell>
          <cell r="H3548">
            <v>0</v>
          </cell>
          <cell r="I3548">
            <v>0</v>
          </cell>
          <cell r="J3548">
            <v>0</v>
          </cell>
          <cell r="K3548">
            <v>0</v>
          </cell>
          <cell r="L3548">
            <v>0</v>
          </cell>
          <cell r="M3548">
            <v>0</v>
          </cell>
          <cell r="N3548">
            <v>0</v>
          </cell>
          <cell r="O3548">
            <v>0</v>
          </cell>
          <cell r="P3548">
            <v>0</v>
          </cell>
          <cell r="AO3548">
            <v>0</v>
          </cell>
          <cell r="AP3548">
            <v>0</v>
          </cell>
          <cell r="AQ3548">
            <v>0</v>
          </cell>
          <cell r="AR3548">
            <v>0</v>
          </cell>
          <cell r="AS3548">
            <v>0</v>
          </cell>
          <cell r="AT3548">
            <v>0</v>
          </cell>
          <cell r="AU3548">
            <v>0</v>
          </cell>
          <cell r="AV3548">
            <v>0</v>
          </cell>
          <cell r="AW3548">
            <v>0</v>
          </cell>
          <cell r="AX3548">
            <v>0</v>
          </cell>
          <cell r="AY3548">
            <v>0</v>
          </cell>
          <cell r="AZ3548">
            <v>0</v>
          </cell>
          <cell r="BA3548">
            <v>0</v>
          </cell>
          <cell r="BB3548">
            <v>0</v>
          </cell>
          <cell r="BC3548">
            <v>0</v>
          </cell>
          <cell r="BD3548">
            <v>0</v>
          </cell>
          <cell r="BE3548">
            <v>0</v>
          </cell>
          <cell r="BF3548">
            <v>0</v>
          </cell>
          <cell r="BG3548">
            <v>0</v>
          </cell>
          <cell r="BH3548">
            <v>0</v>
          </cell>
          <cell r="BI3548">
            <v>0</v>
          </cell>
          <cell r="BJ3548">
            <v>0</v>
          </cell>
          <cell r="BK3548">
            <v>0</v>
          </cell>
          <cell r="BL3548">
            <v>0</v>
          </cell>
        </row>
        <row r="3549">
          <cell r="B3549" t="str">
            <v>2.1.11.01.00003</v>
          </cell>
          <cell r="C3549" t="str">
            <v xml:space="preserve">AGRO PECUARIA NOVA LOUZA                          </v>
          </cell>
          <cell r="D3549">
            <v>5</v>
          </cell>
          <cell r="E3549">
            <v>0</v>
          </cell>
          <cell r="F3549">
            <v>0</v>
          </cell>
          <cell r="G3549">
            <v>0</v>
          </cell>
          <cell r="H3549">
            <v>0</v>
          </cell>
          <cell r="I3549">
            <v>0</v>
          </cell>
          <cell r="J3549">
            <v>0</v>
          </cell>
          <cell r="K3549">
            <v>0</v>
          </cell>
          <cell r="L3549">
            <v>0</v>
          </cell>
          <cell r="M3549">
            <v>0</v>
          </cell>
          <cell r="N3549">
            <v>0</v>
          </cell>
          <cell r="O3549">
            <v>0</v>
          </cell>
          <cell r="P3549">
            <v>0</v>
          </cell>
          <cell r="AO3549">
            <v>0</v>
          </cell>
          <cell r="AP3549">
            <v>0</v>
          </cell>
          <cell r="AQ3549">
            <v>0</v>
          </cell>
          <cell r="AR3549">
            <v>0</v>
          </cell>
          <cell r="AS3549">
            <v>0</v>
          </cell>
          <cell r="AT3549">
            <v>0</v>
          </cell>
          <cell r="AU3549">
            <v>0</v>
          </cell>
          <cell r="AV3549">
            <v>0</v>
          </cell>
          <cell r="AW3549">
            <v>0</v>
          </cell>
          <cell r="AX3549">
            <v>0</v>
          </cell>
          <cell r="AY3549">
            <v>0</v>
          </cell>
          <cell r="AZ3549">
            <v>0</v>
          </cell>
          <cell r="BA3549">
            <v>0</v>
          </cell>
          <cell r="BB3549">
            <v>0</v>
          </cell>
          <cell r="BC3549">
            <v>0</v>
          </cell>
          <cell r="BD3549">
            <v>0</v>
          </cell>
          <cell r="BE3549">
            <v>0</v>
          </cell>
          <cell r="BF3549">
            <v>0</v>
          </cell>
          <cell r="BG3549">
            <v>0</v>
          </cell>
          <cell r="BH3549">
            <v>0</v>
          </cell>
          <cell r="BI3549">
            <v>0</v>
          </cell>
          <cell r="BJ3549">
            <v>0</v>
          </cell>
          <cell r="BK3549">
            <v>0</v>
          </cell>
          <cell r="BL3549">
            <v>0</v>
          </cell>
        </row>
        <row r="3550">
          <cell r="B3550" t="str">
            <v>2.1.11.01.00004</v>
          </cell>
          <cell r="C3550" t="str">
            <v xml:space="preserve">AGRO PECUARIA SANTANA S/A                         </v>
          </cell>
          <cell r="D3550">
            <v>5</v>
          </cell>
          <cell r="E3550">
            <v>0</v>
          </cell>
          <cell r="F3550">
            <v>0</v>
          </cell>
          <cell r="G3550">
            <v>0</v>
          </cell>
          <cell r="H3550">
            <v>0</v>
          </cell>
          <cell r="I3550">
            <v>0</v>
          </cell>
          <cell r="J3550">
            <v>0</v>
          </cell>
          <cell r="K3550">
            <v>0</v>
          </cell>
          <cell r="L3550">
            <v>0</v>
          </cell>
          <cell r="M3550">
            <v>0</v>
          </cell>
          <cell r="N3550">
            <v>0</v>
          </cell>
          <cell r="O3550">
            <v>0</v>
          </cell>
          <cell r="P3550">
            <v>0</v>
          </cell>
          <cell r="AO3550">
            <v>0</v>
          </cell>
          <cell r="AP3550">
            <v>0</v>
          </cell>
          <cell r="AQ3550">
            <v>0</v>
          </cell>
          <cell r="AR3550">
            <v>0</v>
          </cell>
          <cell r="AS3550">
            <v>0</v>
          </cell>
          <cell r="AT3550">
            <v>0</v>
          </cell>
          <cell r="AU3550">
            <v>0</v>
          </cell>
          <cell r="AV3550">
            <v>0</v>
          </cell>
          <cell r="AW3550">
            <v>0</v>
          </cell>
          <cell r="AX3550">
            <v>0</v>
          </cell>
          <cell r="AY3550">
            <v>0</v>
          </cell>
          <cell r="AZ3550">
            <v>0</v>
          </cell>
          <cell r="BA3550">
            <v>0</v>
          </cell>
          <cell r="BB3550">
            <v>0</v>
          </cell>
          <cell r="BC3550">
            <v>0</v>
          </cell>
          <cell r="BD3550">
            <v>0</v>
          </cell>
          <cell r="BE3550">
            <v>0</v>
          </cell>
          <cell r="BF3550">
            <v>0</v>
          </cell>
          <cell r="BG3550">
            <v>0</v>
          </cell>
          <cell r="BH3550">
            <v>0</v>
          </cell>
          <cell r="BI3550">
            <v>0</v>
          </cell>
          <cell r="BJ3550">
            <v>0</v>
          </cell>
          <cell r="BK3550">
            <v>0</v>
          </cell>
          <cell r="BL3550">
            <v>0</v>
          </cell>
        </row>
        <row r="3551">
          <cell r="B3551" t="str">
            <v>2.1.11.01.00005</v>
          </cell>
          <cell r="C3551" t="str">
            <v xml:space="preserve">BAFERTIL - BAHIA FERTILIZANTES LTDA               </v>
          </cell>
          <cell r="D3551">
            <v>5</v>
          </cell>
          <cell r="E3551">
            <v>0</v>
          </cell>
          <cell r="F3551">
            <v>0</v>
          </cell>
          <cell r="G3551">
            <v>0</v>
          </cell>
          <cell r="H3551">
            <v>0</v>
          </cell>
          <cell r="I3551">
            <v>0</v>
          </cell>
          <cell r="J3551">
            <v>0</v>
          </cell>
          <cell r="K3551">
            <v>0</v>
          </cell>
          <cell r="L3551">
            <v>0</v>
          </cell>
          <cell r="M3551">
            <v>0</v>
          </cell>
          <cell r="N3551">
            <v>0</v>
          </cell>
          <cell r="O3551">
            <v>0</v>
          </cell>
          <cell r="P3551">
            <v>0</v>
          </cell>
          <cell r="Q3551">
            <v>0</v>
          </cell>
          <cell r="R3551">
            <v>0</v>
          </cell>
          <cell r="S3551">
            <v>0</v>
          </cell>
          <cell r="T3551">
            <v>0</v>
          </cell>
          <cell r="U3551">
            <v>74725.5</v>
          </cell>
          <cell r="V3551">
            <v>74725.5</v>
          </cell>
          <cell r="W3551">
            <v>0</v>
          </cell>
          <cell r="X3551">
            <v>0</v>
          </cell>
          <cell r="Y3551">
            <v>5189.4799999999996</v>
          </cell>
          <cell r="Z3551">
            <v>6924.48</v>
          </cell>
          <cell r="AA3551">
            <v>6924.48</v>
          </cell>
          <cell r="AB3551">
            <v>0</v>
          </cell>
          <cell r="AC3551">
            <v>-29305</v>
          </cell>
          <cell r="AD3551">
            <v>0</v>
          </cell>
          <cell r="AE3551">
            <v>0</v>
          </cell>
          <cell r="AF3551">
            <v>4658.6400000000003</v>
          </cell>
          <cell r="AG3551">
            <v>4658.6400000000003</v>
          </cell>
          <cell r="AH3551">
            <v>4658.6400000000003</v>
          </cell>
          <cell r="AI3551">
            <v>0</v>
          </cell>
          <cell r="AJ3551">
            <v>0</v>
          </cell>
          <cell r="AK3551">
            <v>0</v>
          </cell>
          <cell r="AL3551">
            <v>0</v>
          </cell>
          <cell r="AM3551">
            <v>0</v>
          </cell>
          <cell r="AN3551">
            <v>0</v>
          </cell>
          <cell r="AO3551">
            <v>0</v>
          </cell>
          <cell r="AP3551">
            <v>0</v>
          </cell>
          <cell r="AQ3551">
            <v>0</v>
          </cell>
          <cell r="AR3551">
            <v>0</v>
          </cell>
          <cell r="AS3551">
            <v>22212.16</v>
          </cell>
          <cell r="AT3551">
            <v>1503.39</v>
          </cell>
          <cell r="AU3551">
            <v>1503.39</v>
          </cell>
          <cell r="AV3551">
            <v>1503.39</v>
          </cell>
          <cell r="AW3551">
            <v>1503.39</v>
          </cell>
          <cell r="AX3551">
            <v>1503.39</v>
          </cell>
          <cell r="AY3551">
            <v>1503.39</v>
          </cell>
          <cell r="AZ3551">
            <v>1503.39</v>
          </cell>
          <cell r="BA3551">
            <v>1503.39</v>
          </cell>
          <cell r="BB3551">
            <v>1503.39</v>
          </cell>
          <cell r="BC3551">
            <v>1503.39</v>
          </cell>
          <cell r="BD3551">
            <v>0</v>
          </cell>
          <cell r="BE3551">
            <v>0</v>
          </cell>
          <cell r="BF3551">
            <v>0</v>
          </cell>
          <cell r="BG3551">
            <v>0</v>
          </cell>
          <cell r="BH3551">
            <v>0</v>
          </cell>
          <cell r="BI3551">
            <v>0</v>
          </cell>
          <cell r="BJ3551">
            <v>0</v>
          </cell>
          <cell r="BK3551">
            <v>0</v>
          </cell>
          <cell r="BL3551">
            <v>0</v>
          </cell>
        </row>
        <row r="3552">
          <cell r="B3552" t="str">
            <v>2.1.11.01.00006</v>
          </cell>
          <cell r="C3552" t="str">
            <v xml:space="preserve">AGROCAMPO LTDA                                    </v>
          </cell>
          <cell r="D3552">
            <v>5</v>
          </cell>
          <cell r="E3552">
            <v>0</v>
          </cell>
          <cell r="F3552">
            <v>0</v>
          </cell>
          <cell r="G3552">
            <v>0</v>
          </cell>
          <cell r="H3552">
            <v>0</v>
          </cell>
          <cell r="I3552">
            <v>0</v>
          </cell>
          <cell r="J3552">
            <v>0</v>
          </cell>
          <cell r="K3552">
            <v>0</v>
          </cell>
          <cell r="L3552">
            <v>0</v>
          </cell>
          <cell r="M3552">
            <v>0</v>
          </cell>
          <cell r="N3552">
            <v>0</v>
          </cell>
          <cell r="O3552">
            <v>0</v>
          </cell>
          <cell r="P3552">
            <v>0</v>
          </cell>
          <cell r="AO3552">
            <v>0</v>
          </cell>
          <cell r="AP3552">
            <v>0</v>
          </cell>
          <cell r="AQ3552">
            <v>0</v>
          </cell>
          <cell r="AR3552">
            <v>0</v>
          </cell>
          <cell r="AS3552">
            <v>0</v>
          </cell>
          <cell r="AT3552">
            <v>0</v>
          </cell>
          <cell r="AU3552">
            <v>0</v>
          </cell>
          <cell r="AV3552">
            <v>0</v>
          </cell>
          <cell r="AW3552">
            <v>0</v>
          </cell>
          <cell r="AX3552">
            <v>0</v>
          </cell>
          <cell r="AY3552">
            <v>0</v>
          </cell>
          <cell r="AZ3552">
            <v>0</v>
          </cell>
          <cell r="BA3552">
            <v>0</v>
          </cell>
          <cell r="BB3552">
            <v>0</v>
          </cell>
          <cell r="BC3552">
            <v>0</v>
          </cell>
          <cell r="BD3552">
            <v>0</v>
          </cell>
          <cell r="BE3552">
            <v>0</v>
          </cell>
          <cell r="BF3552">
            <v>0</v>
          </cell>
          <cell r="BG3552">
            <v>0</v>
          </cell>
          <cell r="BH3552">
            <v>0</v>
          </cell>
          <cell r="BI3552">
            <v>0</v>
          </cell>
          <cell r="BJ3552">
            <v>0</v>
          </cell>
          <cell r="BK3552">
            <v>0</v>
          </cell>
          <cell r="BL3552">
            <v>0</v>
          </cell>
        </row>
        <row r="3553">
          <cell r="B3553" t="str">
            <v>2.1.11.01.00007</v>
          </cell>
          <cell r="C3553" t="str">
            <v xml:space="preserve">ALEX SANDRO GUZZON                                </v>
          </cell>
          <cell r="D3553">
            <v>5</v>
          </cell>
          <cell r="E3553">
            <v>0</v>
          </cell>
          <cell r="F3553">
            <v>0</v>
          </cell>
          <cell r="G3553">
            <v>0</v>
          </cell>
          <cell r="H3553">
            <v>0</v>
          </cell>
          <cell r="I3553">
            <v>0</v>
          </cell>
          <cell r="J3553">
            <v>0</v>
          </cell>
          <cell r="K3553">
            <v>0</v>
          </cell>
          <cell r="L3553">
            <v>0</v>
          </cell>
          <cell r="M3553">
            <v>0</v>
          </cell>
          <cell r="N3553">
            <v>0</v>
          </cell>
          <cell r="O3553">
            <v>0</v>
          </cell>
          <cell r="P3553">
            <v>0</v>
          </cell>
          <cell r="AO3553">
            <v>0</v>
          </cell>
          <cell r="AP3553">
            <v>0</v>
          </cell>
          <cell r="AQ3553">
            <v>0</v>
          </cell>
          <cell r="AR3553">
            <v>0</v>
          </cell>
          <cell r="AS3553">
            <v>0</v>
          </cell>
          <cell r="AT3553">
            <v>0</v>
          </cell>
          <cell r="AU3553">
            <v>0</v>
          </cell>
          <cell r="AV3553">
            <v>0</v>
          </cell>
          <cell r="AW3553">
            <v>0</v>
          </cell>
          <cell r="AX3553">
            <v>0</v>
          </cell>
          <cell r="AY3553">
            <v>0</v>
          </cell>
          <cell r="AZ3553">
            <v>0</v>
          </cell>
          <cell r="BA3553">
            <v>0</v>
          </cell>
          <cell r="BB3553">
            <v>0</v>
          </cell>
          <cell r="BC3553">
            <v>0</v>
          </cell>
          <cell r="BD3553">
            <v>0</v>
          </cell>
          <cell r="BE3553">
            <v>0</v>
          </cell>
          <cell r="BF3553">
            <v>0</v>
          </cell>
          <cell r="BG3553">
            <v>0</v>
          </cell>
          <cell r="BH3553">
            <v>0</v>
          </cell>
          <cell r="BI3553">
            <v>0</v>
          </cell>
          <cell r="BJ3553">
            <v>0</v>
          </cell>
          <cell r="BK3553">
            <v>0</v>
          </cell>
          <cell r="BL3553">
            <v>0</v>
          </cell>
        </row>
        <row r="3554">
          <cell r="B3554" t="str">
            <v>2.1.11.01.00008</v>
          </cell>
          <cell r="C3554" t="str">
            <v xml:space="preserve">ALUISIO DE AGUIAR                                 </v>
          </cell>
          <cell r="D3554">
            <v>5</v>
          </cell>
          <cell r="E3554">
            <v>0</v>
          </cell>
          <cell r="F3554">
            <v>0</v>
          </cell>
          <cell r="G3554">
            <v>0</v>
          </cell>
          <cell r="H3554">
            <v>0</v>
          </cell>
          <cell r="I3554">
            <v>0</v>
          </cell>
          <cell r="J3554">
            <v>0</v>
          </cell>
          <cell r="K3554">
            <v>0</v>
          </cell>
          <cell r="L3554">
            <v>0</v>
          </cell>
          <cell r="M3554">
            <v>0</v>
          </cell>
          <cell r="N3554">
            <v>0</v>
          </cell>
          <cell r="O3554">
            <v>0</v>
          </cell>
          <cell r="P3554">
            <v>0</v>
          </cell>
          <cell r="AO3554">
            <v>0</v>
          </cell>
          <cell r="AP3554">
            <v>0</v>
          </cell>
          <cell r="AQ3554">
            <v>0</v>
          </cell>
          <cell r="AR3554">
            <v>0</v>
          </cell>
          <cell r="AS3554">
            <v>0</v>
          </cell>
          <cell r="AT3554">
            <v>0</v>
          </cell>
          <cell r="AU3554">
            <v>0</v>
          </cell>
          <cell r="AV3554">
            <v>0</v>
          </cell>
          <cell r="AW3554">
            <v>0</v>
          </cell>
          <cell r="AX3554">
            <v>0</v>
          </cell>
          <cell r="AY3554">
            <v>0</v>
          </cell>
          <cell r="AZ3554">
            <v>0</v>
          </cell>
          <cell r="BA3554">
            <v>0</v>
          </cell>
          <cell r="BB3554">
            <v>0</v>
          </cell>
          <cell r="BC3554">
            <v>0</v>
          </cell>
          <cell r="BD3554">
            <v>0</v>
          </cell>
          <cell r="BE3554">
            <v>0</v>
          </cell>
          <cell r="BF3554">
            <v>0</v>
          </cell>
          <cell r="BG3554">
            <v>0</v>
          </cell>
          <cell r="BH3554">
            <v>0</v>
          </cell>
          <cell r="BI3554">
            <v>0</v>
          </cell>
          <cell r="BJ3554">
            <v>0</v>
          </cell>
          <cell r="BK3554">
            <v>0</v>
          </cell>
          <cell r="BL3554">
            <v>0</v>
          </cell>
        </row>
        <row r="3555">
          <cell r="B3555" t="str">
            <v>2.1.11.01.00009</v>
          </cell>
          <cell r="C3555" t="str">
            <v xml:space="preserve">BENZENEX                                          </v>
          </cell>
          <cell r="D3555">
            <v>5</v>
          </cell>
          <cell r="E3555">
            <v>0</v>
          </cell>
          <cell r="F3555">
            <v>0</v>
          </cell>
          <cell r="G3555">
            <v>0</v>
          </cell>
          <cell r="H3555">
            <v>0</v>
          </cell>
          <cell r="I3555">
            <v>0</v>
          </cell>
          <cell r="J3555">
            <v>0</v>
          </cell>
          <cell r="K3555">
            <v>0</v>
          </cell>
          <cell r="L3555">
            <v>0</v>
          </cell>
          <cell r="M3555">
            <v>0</v>
          </cell>
          <cell r="N3555">
            <v>0</v>
          </cell>
          <cell r="O3555">
            <v>0</v>
          </cell>
          <cell r="P3555">
            <v>0</v>
          </cell>
          <cell r="AO3555">
            <v>0</v>
          </cell>
          <cell r="AP3555">
            <v>0</v>
          </cell>
          <cell r="AQ3555">
            <v>0</v>
          </cell>
          <cell r="AR3555">
            <v>0</v>
          </cell>
          <cell r="AS3555">
            <v>0</v>
          </cell>
          <cell r="AT3555">
            <v>0</v>
          </cell>
          <cell r="AU3555">
            <v>0</v>
          </cell>
          <cell r="AV3555">
            <v>0</v>
          </cell>
          <cell r="AW3555">
            <v>0</v>
          </cell>
          <cell r="AX3555">
            <v>0</v>
          </cell>
          <cell r="AY3555">
            <v>0</v>
          </cell>
          <cell r="AZ3555">
            <v>0</v>
          </cell>
          <cell r="BA3555">
            <v>0</v>
          </cell>
          <cell r="BB3555">
            <v>0</v>
          </cell>
          <cell r="BC3555">
            <v>0</v>
          </cell>
          <cell r="BD3555">
            <v>0</v>
          </cell>
          <cell r="BE3555">
            <v>0</v>
          </cell>
          <cell r="BF3555">
            <v>0</v>
          </cell>
          <cell r="BG3555">
            <v>0</v>
          </cell>
          <cell r="BH3555">
            <v>0</v>
          </cell>
          <cell r="BI3555">
            <v>0</v>
          </cell>
          <cell r="BJ3555">
            <v>0</v>
          </cell>
          <cell r="BK3555">
            <v>0</v>
          </cell>
          <cell r="BL3555">
            <v>0</v>
          </cell>
        </row>
        <row r="3556">
          <cell r="B3556" t="str">
            <v>2.1.11.01.00010</v>
          </cell>
          <cell r="C3556" t="str">
            <v xml:space="preserve">CIA AGRICOLA NOVA AMERICA CANA                    </v>
          </cell>
          <cell r="D3556">
            <v>5</v>
          </cell>
          <cell r="E3556">
            <v>0</v>
          </cell>
          <cell r="F3556">
            <v>0</v>
          </cell>
          <cell r="G3556">
            <v>0</v>
          </cell>
          <cell r="H3556">
            <v>0</v>
          </cell>
          <cell r="I3556">
            <v>0</v>
          </cell>
          <cell r="J3556">
            <v>0</v>
          </cell>
          <cell r="K3556">
            <v>0</v>
          </cell>
          <cell r="L3556">
            <v>0</v>
          </cell>
          <cell r="M3556">
            <v>0</v>
          </cell>
          <cell r="N3556">
            <v>0</v>
          </cell>
          <cell r="O3556">
            <v>0</v>
          </cell>
          <cell r="P3556">
            <v>0</v>
          </cell>
          <cell r="AO3556">
            <v>0</v>
          </cell>
          <cell r="AP3556">
            <v>0</v>
          </cell>
          <cell r="AQ3556">
            <v>0</v>
          </cell>
          <cell r="AR3556">
            <v>0</v>
          </cell>
          <cell r="AS3556">
            <v>0</v>
          </cell>
          <cell r="AT3556">
            <v>0</v>
          </cell>
          <cell r="AU3556">
            <v>0</v>
          </cell>
          <cell r="AV3556">
            <v>0</v>
          </cell>
          <cell r="AW3556">
            <v>0</v>
          </cell>
          <cell r="AX3556">
            <v>0</v>
          </cell>
          <cell r="AY3556">
            <v>0</v>
          </cell>
          <cell r="AZ3556">
            <v>0</v>
          </cell>
          <cell r="BA3556">
            <v>0</v>
          </cell>
          <cell r="BB3556">
            <v>0</v>
          </cell>
          <cell r="BC3556">
            <v>0</v>
          </cell>
          <cell r="BD3556">
            <v>0</v>
          </cell>
          <cell r="BE3556">
            <v>0</v>
          </cell>
          <cell r="BF3556">
            <v>0</v>
          </cell>
          <cell r="BG3556">
            <v>0</v>
          </cell>
          <cell r="BH3556">
            <v>0</v>
          </cell>
          <cell r="BI3556">
            <v>0</v>
          </cell>
          <cell r="BJ3556">
            <v>0</v>
          </cell>
          <cell r="BK3556">
            <v>0</v>
          </cell>
          <cell r="BL3556">
            <v>0</v>
          </cell>
        </row>
        <row r="3557">
          <cell r="B3557" t="str">
            <v>2.1.11.01.00011</v>
          </cell>
          <cell r="C3557" t="str">
            <v xml:space="preserve">CIA AGRICOLA PEDRO OMETTO                         </v>
          </cell>
          <cell r="D3557">
            <v>5</v>
          </cell>
          <cell r="E3557">
            <v>0</v>
          </cell>
          <cell r="F3557">
            <v>0</v>
          </cell>
          <cell r="G3557">
            <v>0</v>
          </cell>
          <cell r="H3557">
            <v>0</v>
          </cell>
          <cell r="I3557">
            <v>0</v>
          </cell>
          <cell r="J3557">
            <v>0</v>
          </cell>
          <cell r="K3557">
            <v>0</v>
          </cell>
          <cell r="L3557">
            <v>0</v>
          </cell>
          <cell r="M3557">
            <v>0</v>
          </cell>
          <cell r="N3557">
            <v>0</v>
          </cell>
          <cell r="O3557">
            <v>0</v>
          </cell>
          <cell r="P3557">
            <v>0</v>
          </cell>
          <cell r="AO3557">
            <v>0</v>
          </cell>
          <cell r="AP3557">
            <v>0</v>
          </cell>
          <cell r="AQ3557">
            <v>0</v>
          </cell>
          <cell r="AR3557">
            <v>0</v>
          </cell>
          <cell r="AS3557">
            <v>0</v>
          </cell>
          <cell r="AT3557">
            <v>0</v>
          </cell>
          <cell r="AU3557">
            <v>0</v>
          </cell>
          <cell r="AV3557">
            <v>0</v>
          </cell>
          <cell r="AW3557">
            <v>0</v>
          </cell>
          <cell r="AX3557">
            <v>0</v>
          </cell>
          <cell r="AY3557">
            <v>0</v>
          </cell>
          <cell r="AZ3557">
            <v>0</v>
          </cell>
          <cell r="BA3557">
            <v>0</v>
          </cell>
          <cell r="BB3557">
            <v>0</v>
          </cell>
          <cell r="BC3557">
            <v>0</v>
          </cell>
          <cell r="BD3557">
            <v>0</v>
          </cell>
          <cell r="BE3557">
            <v>0</v>
          </cell>
          <cell r="BF3557">
            <v>0</v>
          </cell>
          <cell r="BG3557">
            <v>0</v>
          </cell>
          <cell r="BH3557">
            <v>0</v>
          </cell>
          <cell r="BI3557">
            <v>0</v>
          </cell>
          <cell r="BJ3557">
            <v>0</v>
          </cell>
          <cell r="BK3557">
            <v>0</v>
          </cell>
          <cell r="BL3557">
            <v>0</v>
          </cell>
        </row>
        <row r="3558">
          <cell r="B3558" t="str">
            <v>2.1.11.01.00012</v>
          </cell>
          <cell r="C3558" t="str">
            <v xml:space="preserve">CIA AGRICOLA SAO JERONIMO                         </v>
          </cell>
          <cell r="D3558">
            <v>5</v>
          </cell>
          <cell r="E3558">
            <v>0</v>
          </cell>
          <cell r="F3558">
            <v>0</v>
          </cell>
          <cell r="G3558">
            <v>0</v>
          </cell>
          <cell r="H3558">
            <v>0</v>
          </cell>
          <cell r="I3558">
            <v>0</v>
          </cell>
          <cell r="J3558">
            <v>0</v>
          </cell>
          <cell r="K3558">
            <v>0</v>
          </cell>
          <cell r="L3558">
            <v>0</v>
          </cell>
          <cell r="M3558">
            <v>0</v>
          </cell>
          <cell r="N3558">
            <v>0</v>
          </cell>
          <cell r="O3558">
            <v>0</v>
          </cell>
          <cell r="P3558">
            <v>0</v>
          </cell>
          <cell r="AO3558">
            <v>0</v>
          </cell>
          <cell r="AP3558">
            <v>0</v>
          </cell>
          <cell r="AQ3558">
            <v>0</v>
          </cell>
          <cell r="AR3558">
            <v>0</v>
          </cell>
          <cell r="AS3558">
            <v>0</v>
          </cell>
          <cell r="AT3558">
            <v>0</v>
          </cell>
          <cell r="AU3558">
            <v>0</v>
          </cell>
          <cell r="AV3558">
            <v>0</v>
          </cell>
          <cell r="AW3558">
            <v>0</v>
          </cell>
          <cell r="AX3558">
            <v>0</v>
          </cell>
          <cell r="AY3558">
            <v>0</v>
          </cell>
          <cell r="AZ3558">
            <v>0</v>
          </cell>
          <cell r="BA3558">
            <v>0</v>
          </cell>
          <cell r="BB3558">
            <v>0</v>
          </cell>
          <cell r="BC3558">
            <v>0</v>
          </cell>
          <cell r="BD3558">
            <v>0</v>
          </cell>
          <cell r="BE3558">
            <v>0</v>
          </cell>
          <cell r="BF3558">
            <v>0</v>
          </cell>
          <cell r="BG3558">
            <v>0</v>
          </cell>
          <cell r="BH3558">
            <v>0</v>
          </cell>
          <cell r="BI3558">
            <v>0</v>
          </cell>
          <cell r="BJ3558">
            <v>0</v>
          </cell>
          <cell r="BK3558">
            <v>0</v>
          </cell>
          <cell r="BL3558">
            <v>0</v>
          </cell>
        </row>
        <row r="3559">
          <cell r="B3559" t="str">
            <v>2.1.11.01.00013</v>
          </cell>
          <cell r="C3559" t="str">
            <v xml:space="preserve">CIA IND.E AGRIC.OESTE DE MINAS                    </v>
          </cell>
          <cell r="D3559">
            <v>5</v>
          </cell>
          <cell r="E3559">
            <v>0</v>
          </cell>
          <cell r="F3559">
            <v>0</v>
          </cell>
          <cell r="G3559">
            <v>0</v>
          </cell>
          <cell r="H3559">
            <v>0</v>
          </cell>
          <cell r="I3559">
            <v>0</v>
          </cell>
          <cell r="J3559">
            <v>0</v>
          </cell>
          <cell r="K3559">
            <v>0</v>
          </cell>
          <cell r="L3559">
            <v>0</v>
          </cell>
          <cell r="M3559">
            <v>0</v>
          </cell>
          <cell r="N3559">
            <v>0</v>
          </cell>
          <cell r="O3559">
            <v>0</v>
          </cell>
          <cell r="P3559">
            <v>0</v>
          </cell>
          <cell r="AO3559">
            <v>0</v>
          </cell>
          <cell r="AP3559">
            <v>0</v>
          </cell>
          <cell r="AQ3559">
            <v>0</v>
          </cell>
          <cell r="AR3559">
            <v>0</v>
          </cell>
          <cell r="AS3559">
            <v>0</v>
          </cell>
          <cell r="AT3559">
            <v>0</v>
          </cell>
          <cell r="AU3559">
            <v>0</v>
          </cell>
          <cell r="AV3559">
            <v>0</v>
          </cell>
          <cell r="AW3559">
            <v>0</v>
          </cell>
          <cell r="AX3559">
            <v>0</v>
          </cell>
          <cell r="AY3559">
            <v>0</v>
          </cell>
          <cell r="AZ3559">
            <v>0</v>
          </cell>
          <cell r="BA3559">
            <v>0</v>
          </cell>
          <cell r="BB3559">
            <v>0</v>
          </cell>
          <cell r="BC3559">
            <v>0</v>
          </cell>
          <cell r="BD3559">
            <v>0</v>
          </cell>
          <cell r="BE3559">
            <v>0</v>
          </cell>
          <cell r="BF3559">
            <v>0</v>
          </cell>
          <cell r="BG3559">
            <v>0</v>
          </cell>
          <cell r="BH3559">
            <v>0</v>
          </cell>
          <cell r="BI3559">
            <v>0</v>
          </cell>
          <cell r="BJ3559">
            <v>0</v>
          </cell>
          <cell r="BK3559">
            <v>0</v>
          </cell>
          <cell r="BL3559">
            <v>0</v>
          </cell>
        </row>
        <row r="3560">
          <cell r="B3560" t="str">
            <v>2.1.11.01.00014</v>
          </cell>
          <cell r="C3560" t="str">
            <v xml:space="preserve">CIRINEU DE AGUIAR                                 </v>
          </cell>
          <cell r="D3560">
            <v>5</v>
          </cell>
          <cell r="E3560">
            <v>0</v>
          </cell>
          <cell r="F3560">
            <v>0</v>
          </cell>
          <cell r="G3560">
            <v>0</v>
          </cell>
          <cell r="H3560">
            <v>0</v>
          </cell>
          <cell r="I3560">
            <v>0</v>
          </cell>
          <cell r="J3560">
            <v>0</v>
          </cell>
          <cell r="K3560">
            <v>0</v>
          </cell>
          <cell r="L3560">
            <v>0</v>
          </cell>
          <cell r="M3560">
            <v>0</v>
          </cell>
          <cell r="N3560">
            <v>0</v>
          </cell>
          <cell r="O3560">
            <v>0</v>
          </cell>
          <cell r="P3560">
            <v>0</v>
          </cell>
          <cell r="AO3560">
            <v>0</v>
          </cell>
          <cell r="AP3560">
            <v>0</v>
          </cell>
          <cell r="AQ3560">
            <v>0</v>
          </cell>
          <cell r="AR3560">
            <v>0</v>
          </cell>
          <cell r="AS3560">
            <v>0</v>
          </cell>
          <cell r="AT3560">
            <v>0</v>
          </cell>
          <cell r="AU3560">
            <v>0</v>
          </cell>
          <cell r="AV3560">
            <v>0</v>
          </cell>
          <cell r="AW3560">
            <v>0</v>
          </cell>
          <cell r="AX3560">
            <v>0</v>
          </cell>
          <cell r="AY3560">
            <v>0</v>
          </cell>
          <cell r="AZ3560">
            <v>0</v>
          </cell>
          <cell r="BA3560">
            <v>0</v>
          </cell>
          <cell r="BB3560">
            <v>0</v>
          </cell>
          <cell r="BC3560">
            <v>0</v>
          </cell>
          <cell r="BD3560">
            <v>0</v>
          </cell>
          <cell r="BE3560">
            <v>0</v>
          </cell>
          <cell r="BF3560">
            <v>0</v>
          </cell>
          <cell r="BG3560">
            <v>0</v>
          </cell>
          <cell r="BH3560">
            <v>0</v>
          </cell>
          <cell r="BI3560">
            <v>0</v>
          </cell>
          <cell r="BJ3560">
            <v>0</v>
          </cell>
          <cell r="BK3560">
            <v>0</v>
          </cell>
          <cell r="BL3560">
            <v>0</v>
          </cell>
        </row>
        <row r="3561">
          <cell r="B3561" t="str">
            <v>2.1.11.01.00015</v>
          </cell>
          <cell r="C3561" t="str">
            <v xml:space="preserve">COOPERFERTIL                                      </v>
          </cell>
          <cell r="D3561">
            <v>5</v>
          </cell>
          <cell r="E3561">
            <v>0</v>
          </cell>
          <cell r="F3561">
            <v>0</v>
          </cell>
          <cell r="G3561">
            <v>0</v>
          </cell>
          <cell r="H3561">
            <v>0</v>
          </cell>
          <cell r="I3561">
            <v>0</v>
          </cell>
          <cell r="J3561">
            <v>0</v>
          </cell>
          <cell r="K3561">
            <v>0</v>
          </cell>
          <cell r="L3561">
            <v>0</v>
          </cell>
          <cell r="M3561">
            <v>0</v>
          </cell>
          <cell r="N3561">
            <v>0</v>
          </cell>
          <cell r="O3561">
            <v>0</v>
          </cell>
          <cell r="P3561">
            <v>0</v>
          </cell>
          <cell r="Q3561">
            <v>7973.77</v>
          </cell>
          <cell r="R3561">
            <v>7973.77</v>
          </cell>
          <cell r="S3561">
            <v>7973.77</v>
          </cell>
          <cell r="T3561">
            <v>7973.77</v>
          </cell>
          <cell r="U3561">
            <v>7973.77</v>
          </cell>
          <cell r="V3561">
            <v>7973.77</v>
          </cell>
          <cell r="W3561">
            <v>7973.77</v>
          </cell>
          <cell r="X3561">
            <v>7973.77</v>
          </cell>
          <cell r="Y3561">
            <v>3488.58</v>
          </cell>
          <cell r="Z3561">
            <v>3488.58</v>
          </cell>
          <cell r="AA3561">
            <v>3488.58</v>
          </cell>
          <cell r="AB3561">
            <v>3488.58</v>
          </cell>
          <cell r="AC3561">
            <v>3488.58</v>
          </cell>
          <cell r="AD3561">
            <v>3488.58</v>
          </cell>
          <cell r="AE3561">
            <v>659704.98</v>
          </cell>
          <cell r="AF3561">
            <v>659704.98</v>
          </cell>
          <cell r="AG3561">
            <v>659704.98</v>
          </cell>
          <cell r="AH3561">
            <v>732668.98</v>
          </cell>
          <cell r="AI3561">
            <v>732668.98</v>
          </cell>
          <cell r="AJ3561">
            <v>732668.98</v>
          </cell>
          <cell r="AK3561">
            <v>732668.98</v>
          </cell>
          <cell r="AL3561">
            <v>681677.39</v>
          </cell>
          <cell r="AM3561">
            <v>665236.06999999995</v>
          </cell>
          <cell r="AN3561">
            <v>9019.6700000000419</v>
          </cell>
          <cell r="AO3561">
            <v>9019.67</v>
          </cell>
          <cell r="AP3561">
            <v>244991.56</v>
          </cell>
          <cell r="AQ3561">
            <v>244991.56</v>
          </cell>
          <cell r="AR3561">
            <v>20252.509999999998</v>
          </cell>
          <cell r="AS3561">
            <v>20252.509999999998</v>
          </cell>
          <cell r="AT3561">
            <v>20252.509999999998</v>
          </cell>
          <cell r="AU3561">
            <v>87746.51</v>
          </cell>
          <cell r="AV3561">
            <v>87746.51</v>
          </cell>
          <cell r="AW3561">
            <v>291894.82</v>
          </cell>
          <cell r="AX3561">
            <v>792360.31</v>
          </cell>
          <cell r="AY3561">
            <v>792360.31</v>
          </cell>
          <cell r="AZ3561">
            <v>451090.7</v>
          </cell>
          <cell r="BA3561">
            <v>102022.27</v>
          </cell>
          <cell r="BB3561">
            <v>102022.27</v>
          </cell>
          <cell r="BC3561">
            <v>102022.27</v>
          </cell>
          <cell r="BD3561">
            <v>0</v>
          </cell>
          <cell r="BE3561">
            <v>0</v>
          </cell>
          <cell r="BF3561">
            <v>0</v>
          </cell>
          <cell r="BG3561">
            <v>0</v>
          </cell>
          <cell r="BH3561">
            <v>0</v>
          </cell>
          <cell r="BI3561">
            <v>0</v>
          </cell>
          <cell r="BJ3561">
            <v>0</v>
          </cell>
          <cell r="BK3561">
            <v>0</v>
          </cell>
          <cell r="BL3561">
            <v>0</v>
          </cell>
        </row>
        <row r="3562">
          <cell r="B3562" t="str">
            <v>2.1.11.01.00016</v>
          </cell>
          <cell r="C3562" t="str">
            <v xml:space="preserve">COPAS                                             </v>
          </cell>
          <cell r="D3562">
            <v>5</v>
          </cell>
          <cell r="E3562">
            <v>0</v>
          </cell>
          <cell r="F3562">
            <v>0</v>
          </cell>
          <cell r="G3562">
            <v>0</v>
          </cell>
          <cell r="H3562">
            <v>0</v>
          </cell>
          <cell r="I3562">
            <v>0</v>
          </cell>
          <cell r="J3562">
            <v>0</v>
          </cell>
          <cell r="K3562">
            <v>0</v>
          </cell>
          <cell r="L3562">
            <v>0</v>
          </cell>
          <cell r="M3562">
            <v>0</v>
          </cell>
          <cell r="N3562">
            <v>0</v>
          </cell>
          <cell r="O3562">
            <v>0</v>
          </cell>
          <cell r="P3562">
            <v>0</v>
          </cell>
          <cell r="AO3562">
            <v>0</v>
          </cell>
          <cell r="AP3562">
            <v>0</v>
          </cell>
          <cell r="AQ3562">
            <v>0</v>
          </cell>
          <cell r="AR3562">
            <v>0</v>
          </cell>
          <cell r="AS3562">
            <v>0</v>
          </cell>
          <cell r="AT3562">
            <v>0</v>
          </cell>
          <cell r="AU3562">
            <v>0</v>
          </cell>
          <cell r="AV3562">
            <v>0</v>
          </cell>
          <cell r="AW3562">
            <v>0</v>
          </cell>
          <cell r="AX3562">
            <v>0</v>
          </cell>
          <cell r="AY3562">
            <v>0</v>
          </cell>
          <cell r="AZ3562">
            <v>0</v>
          </cell>
          <cell r="BA3562">
            <v>0</v>
          </cell>
          <cell r="BB3562">
            <v>0</v>
          </cell>
          <cell r="BC3562">
            <v>0</v>
          </cell>
          <cell r="BD3562">
            <v>0</v>
          </cell>
          <cell r="BE3562">
            <v>0</v>
          </cell>
          <cell r="BF3562">
            <v>0</v>
          </cell>
          <cell r="BG3562">
            <v>0</v>
          </cell>
          <cell r="BH3562">
            <v>0</v>
          </cell>
          <cell r="BI3562">
            <v>0</v>
          </cell>
          <cell r="BJ3562">
            <v>0</v>
          </cell>
          <cell r="BK3562">
            <v>0</v>
          </cell>
          <cell r="BL3562">
            <v>0</v>
          </cell>
        </row>
        <row r="3563">
          <cell r="B3563" t="str">
            <v>2.1.11.01.00017</v>
          </cell>
          <cell r="C3563" t="str">
            <v xml:space="preserve">COPECENTRO-COOP.AGRICOLA CENTRO OESTE LT          </v>
          </cell>
          <cell r="D3563">
            <v>5</v>
          </cell>
          <cell r="E3563">
            <v>0</v>
          </cell>
          <cell r="F3563">
            <v>0</v>
          </cell>
          <cell r="G3563">
            <v>0</v>
          </cell>
          <cell r="H3563">
            <v>0</v>
          </cell>
          <cell r="I3563">
            <v>0</v>
          </cell>
          <cell r="J3563">
            <v>0</v>
          </cell>
          <cell r="K3563">
            <v>0</v>
          </cell>
          <cell r="L3563">
            <v>0</v>
          </cell>
          <cell r="M3563">
            <v>0</v>
          </cell>
          <cell r="N3563">
            <v>0</v>
          </cell>
          <cell r="O3563">
            <v>0</v>
          </cell>
          <cell r="P3563">
            <v>0</v>
          </cell>
          <cell r="Q3563">
            <v>0.02</v>
          </cell>
          <cell r="R3563">
            <v>0.02</v>
          </cell>
          <cell r="S3563">
            <v>0.02</v>
          </cell>
          <cell r="T3563">
            <v>0.02</v>
          </cell>
          <cell r="U3563">
            <v>0.02</v>
          </cell>
          <cell r="V3563">
            <v>0.02</v>
          </cell>
          <cell r="W3563">
            <v>0.02</v>
          </cell>
          <cell r="X3563">
            <v>0.02</v>
          </cell>
          <cell r="Y3563">
            <v>0</v>
          </cell>
          <cell r="Z3563">
            <v>0</v>
          </cell>
          <cell r="AA3563">
            <v>0</v>
          </cell>
          <cell r="AB3563">
            <v>0</v>
          </cell>
          <cell r="AC3563">
            <v>0</v>
          </cell>
          <cell r="AD3563">
            <v>0</v>
          </cell>
          <cell r="AE3563">
            <v>0</v>
          </cell>
          <cell r="AF3563">
            <v>0</v>
          </cell>
          <cell r="AG3563">
            <v>0</v>
          </cell>
          <cell r="AH3563">
            <v>0</v>
          </cell>
          <cell r="AI3563">
            <v>500572</v>
          </cell>
          <cell r="AJ3563">
            <v>0</v>
          </cell>
          <cell r="AK3563">
            <v>0</v>
          </cell>
          <cell r="AL3563">
            <v>0</v>
          </cell>
          <cell r="AM3563">
            <v>0</v>
          </cell>
          <cell r="AN3563">
            <v>0</v>
          </cell>
          <cell r="AO3563">
            <v>0</v>
          </cell>
          <cell r="AP3563">
            <v>0</v>
          </cell>
          <cell r="AQ3563">
            <v>0</v>
          </cell>
          <cell r="AR3563">
            <v>0</v>
          </cell>
          <cell r="AS3563">
            <v>0</v>
          </cell>
          <cell r="AT3563">
            <v>0</v>
          </cell>
          <cell r="AU3563">
            <v>0</v>
          </cell>
          <cell r="AV3563">
            <v>0</v>
          </cell>
          <cell r="AW3563">
            <v>0</v>
          </cell>
          <cell r="AX3563">
            <v>0</v>
          </cell>
          <cell r="AY3563">
            <v>0</v>
          </cell>
          <cell r="AZ3563">
            <v>0</v>
          </cell>
          <cell r="BA3563">
            <v>0</v>
          </cell>
          <cell r="BB3563">
            <v>0</v>
          </cell>
          <cell r="BC3563">
            <v>0</v>
          </cell>
          <cell r="BD3563">
            <v>0</v>
          </cell>
          <cell r="BE3563">
            <v>0</v>
          </cell>
          <cell r="BF3563">
            <v>0</v>
          </cell>
          <cell r="BG3563">
            <v>0</v>
          </cell>
          <cell r="BH3563">
            <v>0</v>
          </cell>
          <cell r="BI3563">
            <v>0</v>
          </cell>
          <cell r="BJ3563">
            <v>0</v>
          </cell>
          <cell r="BK3563">
            <v>0</v>
          </cell>
          <cell r="BL3563">
            <v>0</v>
          </cell>
        </row>
        <row r="3564">
          <cell r="B3564" t="str">
            <v>2.1.11.01.00018</v>
          </cell>
          <cell r="C3564" t="str">
            <v xml:space="preserve">EXINCOOP S/A                                      </v>
          </cell>
          <cell r="D3564">
            <v>5</v>
          </cell>
          <cell r="E3564">
            <v>0</v>
          </cell>
          <cell r="F3564">
            <v>0</v>
          </cell>
          <cell r="G3564">
            <v>0</v>
          </cell>
          <cell r="H3564">
            <v>0</v>
          </cell>
          <cell r="I3564">
            <v>0</v>
          </cell>
          <cell r="J3564">
            <v>0</v>
          </cell>
          <cell r="K3564">
            <v>0</v>
          </cell>
          <cell r="L3564">
            <v>0</v>
          </cell>
          <cell r="M3564">
            <v>0</v>
          </cell>
          <cell r="N3564">
            <v>0</v>
          </cell>
          <cell r="O3564">
            <v>0</v>
          </cell>
          <cell r="P3564">
            <v>0</v>
          </cell>
          <cell r="AO3564">
            <v>0</v>
          </cell>
          <cell r="AP3564">
            <v>0</v>
          </cell>
          <cell r="AQ3564">
            <v>0</v>
          </cell>
          <cell r="AR3564">
            <v>0</v>
          </cell>
          <cell r="AS3564">
            <v>0</v>
          </cell>
          <cell r="AT3564">
            <v>0</v>
          </cell>
          <cell r="AU3564">
            <v>0</v>
          </cell>
          <cell r="AV3564">
            <v>0</v>
          </cell>
          <cell r="AW3564">
            <v>0</v>
          </cell>
          <cell r="AX3564">
            <v>0</v>
          </cell>
          <cell r="AY3564">
            <v>0</v>
          </cell>
          <cell r="AZ3564">
            <v>0</v>
          </cell>
          <cell r="BA3564">
            <v>0</v>
          </cell>
          <cell r="BB3564">
            <v>0</v>
          </cell>
          <cell r="BC3564">
            <v>0</v>
          </cell>
          <cell r="BD3564">
            <v>0</v>
          </cell>
          <cell r="BE3564">
            <v>0</v>
          </cell>
          <cell r="BF3564">
            <v>0</v>
          </cell>
          <cell r="BG3564">
            <v>0</v>
          </cell>
          <cell r="BH3564">
            <v>0</v>
          </cell>
          <cell r="BI3564">
            <v>0</v>
          </cell>
          <cell r="BJ3564">
            <v>0</v>
          </cell>
          <cell r="BK3564">
            <v>0</v>
          </cell>
          <cell r="BL3564">
            <v>0</v>
          </cell>
        </row>
        <row r="3565">
          <cell r="B3565" t="str">
            <v>2.1.11.01.00019</v>
          </cell>
          <cell r="C3565" t="str">
            <v xml:space="preserve">EXTRAFERTIL                                       </v>
          </cell>
          <cell r="D3565">
            <v>5</v>
          </cell>
          <cell r="E3565">
            <v>0</v>
          </cell>
          <cell r="F3565">
            <v>0</v>
          </cell>
          <cell r="G3565">
            <v>0</v>
          </cell>
          <cell r="H3565">
            <v>0</v>
          </cell>
          <cell r="I3565">
            <v>0</v>
          </cell>
          <cell r="J3565">
            <v>0</v>
          </cell>
          <cell r="K3565">
            <v>0</v>
          </cell>
          <cell r="L3565">
            <v>0</v>
          </cell>
          <cell r="M3565">
            <v>0</v>
          </cell>
          <cell r="N3565">
            <v>0</v>
          </cell>
          <cell r="O3565">
            <v>0</v>
          </cell>
          <cell r="P3565">
            <v>0</v>
          </cell>
          <cell r="AO3565">
            <v>0</v>
          </cell>
          <cell r="AP3565">
            <v>0</v>
          </cell>
          <cell r="AQ3565">
            <v>0</v>
          </cell>
          <cell r="AR3565">
            <v>0</v>
          </cell>
          <cell r="AS3565">
            <v>0</v>
          </cell>
          <cell r="AT3565">
            <v>0</v>
          </cell>
          <cell r="AU3565">
            <v>0</v>
          </cell>
          <cell r="AV3565">
            <v>0</v>
          </cell>
          <cell r="AW3565">
            <v>0</v>
          </cell>
          <cell r="AX3565">
            <v>0</v>
          </cell>
          <cell r="AY3565">
            <v>0</v>
          </cell>
          <cell r="AZ3565">
            <v>0</v>
          </cell>
          <cell r="BA3565">
            <v>0</v>
          </cell>
          <cell r="BB3565">
            <v>0</v>
          </cell>
          <cell r="BC3565">
            <v>0</v>
          </cell>
          <cell r="BD3565">
            <v>0</v>
          </cell>
          <cell r="BE3565">
            <v>0</v>
          </cell>
          <cell r="BF3565">
            <v>0</v>
          </cell>
          <cell r="BG3565">
            <v>0</v>
          </cell>
          <cell r="BH3565">
            <v>0</v>
          </cell>
          <cell r="BI3565">
            <v>0</v>
          </cell>
          <cell r="BJ3565">
            <v>0</v>
          </cell>
          <cell r="BK3565">
            <v>0</v>
          </cell>
          <cell r="BL3565">
            <v>0</v>
          </cell>
        </row>
        <row r="3566">
          <cell r="B3566" t="str">
            <v>2.1.11.01.00020</v>
          </cell>
          <cell r="C3566" t="str">
            <v xml:space="preserve">FERTIBRAS S/A                                     </v>
          </cell>
          <cell r="D3566">
            <v>5</v>
          </cell>
          <cell r="E3566">
            <v>0</v>
          </cell>
          <cell r="F3566">
            <v>0</v>
          </cell>
          <cell r="G3566">
            <v>0</v>
          </cell>
          <cell r="H3566">
            <v>0</v>
          </cell>
          <cell r="I3566">
            <v>0</v>
          </cell>
          <cell r="J3566">
            <v>0</v>
          </cell>
          <cell r="K3566">
            <v>0</v>
          </cell>
          <cell r="L3566">
            <v>0</v>
          </cell>
          <cell r="M3566">
            <v>0</v>
          </cell>
          <cell r="N3566">
            <v>0</v>
          </cell>
          <cell r="O3566">
            <v>0</v>
          </cell>
          <cell r="P3566">
            <v>0</v>
          </cell>
          <cell r="Q3566">
            <v>1041.5999999999999</v>
          </cell>
          <cell r="R3566">
            <v>1041.5999999999999</v>
          </cell>
          <cell r="S3566">
            <v>1041.5999999999999</v>
          </cell>
          <cell r="T3566">
            <v>1041.5999999999999</v>
          </cell>
          <cell r="U3566">
            <v>1041.5999999999999</v>
          </cell>
          <cell r="V3566">
            <v>1041.5999999999999</v>
          </cell>
          <cell r="W3566">
            <v>1041.5999999999999</v>
          </cell>
          <cell r="X3566">
            <v>1041.5999999999999</v>
          </cell>
          <cell r="Y3566">
            <v>930</v>
          </cell>
          <cell r="Z3566">
            <v>13583.47</v>
          </cell>
          <cell r="AA3566">
            <v>13583.47</v>
          </cell>
          <cell r="AB3566">
            <v>13583.47</v>
          </cell>
          <cell r="AC3566">
            <v>0</v>
          </cell>
          <cell r="AD3566">
            <v>0</v>
          </cell>
          <cell r="AE3566">
            <v>0</v>
          </cell>
          <cell r="AF3566">
            <v>0</v>
          </cell>
          <cell r="AG3566">
            <v>0</v>
          </cell>
          <cell r="AH3566">
            <v>0</v>
          </cell>
          <cell r="AI3566">
            <v>0</v>
          </cell>
          <cell r="AJ3566">
            <v>0</v>
          </cell>
          <cell r="AK3566">
            <v>0</v>
          </cell>
          <cell r="AL3566">
            <v>0</v>
          </cell>
          <cell r="AM3566">
            <v>0</v>
          </cell>
          <cell r="AN3566">
            <v>0</v>
          </cell>
          <cell r="AO3566">
            <v>13583.47</v>
          </cell>
          <cell r="AP3566">
            <v>13583.47</v>
          </cell>
          <cell r="AQ3566">
            <v>13583.47</v>
          </cell>
          <cell r="AR3566">
            <v>13583.47</v>
          </cell>
          <cell r="AS3566">
            <v>13583.47</v>
          </cell>
          <cell r="AT3566">
            <v>13583.47</v>
          </cell>
          <cell r="AU3566">
            <v>13583.47</v>
          </cell>
          <cell r="AV3566">
            <v>13583.47</v>
          </cell>
          <cell r="AW3566">
            <v>13583.47</v>
          </cell>
          <cell r="AX3566">
            <v>13583.47</v>
          </cell>
          <cell r="AY3566">
            <v>13583.47</v>
          </cell>
          <cell r="AZ3566">
            <v>13583.47</v>
          </cell>
          <cell r="BA3566">
            <v>13583.47</v>
          </cell>
          <cell r="BB3566">
            <v>13583.47</v>
          </cell>
          <cell r="BC3566">
            <v>13583.47</v>
          </cell>
          <cell r="BD3566">
            <v>0</v>
          </cell>
          <cell r="BE3566">
            <v>0</v>
          </cell>
          <cell r="BF3566">
            <v>0</v>
          </cell>
          <cell r="BG3566">
            <v>0</v>
          </cell>
          <cell r="BH3566">
            <v>0</v>
          </cell>
          <cell r="BI3566">
            <v>0</v>
          </cell>
          <cell r="BJ3566">
            <v>0</v>
          </cell>
          <cell r="BK3566">
            <v>0</v>
          </cell>
          <cell r="BL3566">
            <v>0</v>
          </cell>
        </row>
        <row r="3567">
          <cell r="B3567" t="str">
            <v>2.1.11.01.00021</v>
          </cell>
          <cell r="C3567" t="str">
            <v xml:space="preserve">FERTICITRUS                                       </v>
          </cell>
          <cell r="D3567">
            <v>5</v>
          </cell>
          <cell r="E3567">
            <v>0</v>
          </cell>
          <cell r="F3567">
            <v>0</v>
          </cell>
          <cell r="G3567">
            <v>0</v>
          </cell>
          <cell r="H3567">
            <v>0</v>
          </cell>
          <cell r="I3567">
            <v>0</v>
          </cell>
          <cell r="J3567">
            <v>0</v>
          </cell>
          <cell r="K3567">
            <v>0</v>
          </cell>
          <cell r="L3567">
            <v>0</v>
          </cell>
          <cell r="M3567">
            <v>0</v>
          </cell>
          <cell r="N3567">
            <v>0</v>
          </cell>
          <cell r="O3567">
            <v>0</v>
          </cell>
          <cell r="P3567">
            <v>0</v>
          </cell>
          <cell r="Q3567">
            <v>8644.98</v>
          </cell>
          <cell r="R3567">
            <v>8644.98</v>
          </cell>
          <cell r="S3567">
            <v>8644.98</v>
          </cell>
          <cell r="T3567">
            <v>8644.98</v>
          </cell>
          <cell r="U3567">
            <v>314718.39</v>
          </cell>
          <cell r="V3567">
            <v>252766.99</v>
          </cell>
          <cell r="W3567">
            <v>122617.37</v>
          </cell>
          <cell r="X3567">
            <v>43269.19</v>
          </cell>
          <cell r="Y3567">
            <v>18811.580000000002</v>
          </cell>
          <cell r="Z3567">
            <v>72159.27</v>
          </cell>
          <cell r="AA3567">
            <v>72159.27</v>
          </cell>
          <cell r="AB3567">
            <v>72159.27</v>
          </cell>
          <cell r="AC3567">
            <v>72159.27</v>
          </cell>
          <cell r="AD3567">
            <v>72159.27</v>
          </cell>
          <cell r="AE3567">
            <v>72159.27</v>
          </cell>
          <cell r="AF3567">
            <v>72159.27</v>
          </cell>
          <cell r="AG3567">
            <v>388008.87</v>
          </cell>
          <cell r="AH3567">
            <v>81720.87</v>
          </cell>
          <cell r="AI3567">
            <v>75039.12</v>
          </cell>
          <cell r="AJ3567">
            <v>75039.12</v>
          </cell>
          <cell r="AK3567">
            <v>83459.199999999997</v>
          </cell>
          <cell r="AL3567">
            <v>212992.31</v>
          </cell>
          <cell r="AM3567">
            <v>212992.31</v>
          </cell>
          <cell r="AN3567">
            <v>212992.31</v>
          </cell>
          <cell r="AO3567">
            <v>212992.31</v>
          </cell>
          <cell r="AP3567">
            <v>234232.08</v>
          </cell>
          <cell r="AQ3567">
            <v>234232.08</v>
          </cell>
          <cell r="AR3567">
            <v>106987.95</v>
          </cell>
          <cell r="AS3567">
            <v>407515.95</v>
          </cell>
          <cell r="AT3567">
            <v>407515.95</v>
          </cell>
          <cell r="AU3567">
            <v>407515.95</v>
          </cell>
          <cell r="AV3567">
            <v>722035.45</v>
          </cell>
          <cell r="AW3567">
            <v>955119.95</v>
          </cell>
          <cell r="AX3567">
            <v>955119.95</v>
          </cell>
          <cell r="AY3567">
            <v>955119.95</v>
          </cell>
          <cell r="AZ3567">
            <v>955119.95</v>
          </cell>
          <cell r="BA3567">
            <v>876634.19</v>
          </cell>
          <cell r="BB3567">
            <v>522537.69</v>
          </cell>
          <cell r="BC3567">
            <v>-25124.81</v>
          </cell>
          <cell r="BD3567">
            <v>0</v>
          </cell>
          <cell r="BE3567">
            <v>0</v>
          </cell>
          <cell r="BF3567">
            <v>0</v>
          </cell>
          <cell r="BG3567">
            <v>0</v>
          </cell>
          <cell r="BH3567">
            <v>0</v>
          </cell>
          <cell r="BI3567">
            <v>0</v>
          </cell>
          <cell r="BJ3567">
            <v>0</v>
          </cell>
          <cell r="BK3567">
            <v>0</v>
          </cell>
          <cell r="BL3567">
            <v>0</v>
          </cell>
        </row>
        <row r="3568">
          <cell r="B3568" t="str">
            <v>2.1.11.01.00022</v>
          </cell>
          <cell r="C3568" t="str">
            <v xml:space="preserve">FERTILIZANTES MITSUI S/A                          </v>
          </cell>
          <cell r="D3568">
            <v>5</v>
          </cell>
          <cell r="E3568">
            <v>0</v>
          </cell>
          <cell r="F3568">
            <v>0</v>
          </cell>
          <cell r="G3568">
            <v>0</v>
          </cell>
          <cell r="H3568">
            <v>0</v>
          </cell>
          <cell r="I3568">
            <v>0</v>
          </cell>
          <cell r="J3568">
            <v>0</v>
          </cell>
          <cell r="K3568">
            <v>0</v>
          </cell>
          <cell r="L3568">
            <v>0</v>
          </cell>
          <cell r="M3568">
            <v>0</v>
          </cell>
          <cell r="N3568">
            <v>0</v>
          </cell>
          <cell r="O3568">
            <v>0</v>
          </cell>
          <cell r="P3568">
            <v>0</v>
          </cell>
          <cell r="Q3568">
            <v>2130069.17</v>
          </cell>
          <cell r="R3568">
            <v>2646210.17</v>
          </cell>
          <cell r="S3568">
            <v>1990121.68</v>
          </cell>
          <cell r="T3568">
            <v>1930205.2</v>
          </cell>
          <cell r="U3568">
            <v>1464463.42</v>
          </cell>
          <cell r="V3568">
            <v>461622.05</v>
          </cell>
          <cell r="W3568">
            <v>594994.66</v>
          </cell>
          <cell r="X3568">
            <v>1239510.44</v>
          </cell>
          <cell r="Y3568">
            <v>1060306.45</v>
          </cell>
          <cell r="Z3568">
            <v>1004169.76</v>
          </cell>
          <cell r="AA3568">
            <v>829689.76</v>
          </cell>
          <cell r="AB3568">
            <v>121521.92</v>
          </cell>
          <cell r="AC3568">
            <v>356597.92</v>
          </cell>
          <cell r="AD3568">
            <v>415642.92</v>
          </cell>
          <cell r="AE3568">
            <v>543892.92000000004</v>
          </cell>
          <cell r="AF3568">
            <v>582304.78</v>
          </cell>
          <cell r="AG3568">
            <v>1269649.78</v>
          </cell>
          <cell r="AH3568">
            <v>1527069.77</v>
          </cell>
          <cell r="AI3568">
            <v>418636.74</v>
          </cell>
          <cell r="AJ3568">
            <v>790626.9</v>
          </cell>
          <cell r="AK3568">
            <v>615982.74</v>
          </cell>
          <cell r="AL3568">
            <v>568100.27</v>
          </cell>
          <cell r="AM3568">
            <v>508909.37</v>
          </cell>
          <cell r="AN3568">
            <v>515322.77</v>
          </cell>
          <cell r="AO3568">
            <v>356722.81</v>
          </cell>
          <cell r="AP3568">
            <v>356722.81</v>
          </cell>
          <cell r="AQ3568">
            <v>356722.81</v>
          </cell>
          <cell r="AR3568">
            <v>510402.81</v>
          </cell>
          <cell r="AS3568">
            <v>595202.81000000006</v>
          </cell>
          <cell r="AT3568">
            <v>1141002.81</v>
          </cell>
          <cell r="AU3568">
            <v>1180004.74</v>
          </cell>
          <cell r="AV3568">
            <v>1241897.74</v>
          </cell>
          <cell r="AW3568">
            <v>1182783.8400000001</v>
          </cell>
          <cell r="AX3568">
            <v>823554.82</v>
          </cell>
          <cell r="AY3568">
            <v>710792.97</v>
          </cell>
          <cell r="AZ3568">
            <v>748471.75</v>
          </cell>
          <cell r="BA3568">
            <v>509097.14</v>
          </cell>
          <cell r="BB3568">
            <v>509097.14</v>
          </cell>
          <cell r="BC3568">
            <v>404117.15</v>
          </cell>
          <cell r="BD3568">
            <v>0</v>
          </cell>
          <cell r="BE3568">
            <v>0</v>
          </cell>
          <cell r="BF3568">
            <v>0</v>
          </cell>
          <cell r="BG3568">
            <v>0</v>
          </cell>
          <cell r="BH3568">
            <v>0</v>
          </cell>
          <cell r="BI3568">
            <v>0</v>
          </cell>
          <cell r="BJ3568">
            <v>0</v>
          </cell>
          <cell r="BK3568">
            <v>0</v>
          </cell>
          <cell r="BL3568">
            <v>0</v>
          </cell>
        </row>
        <row r="3569">
          <cell r="B3569" t="str">
            <v>2.1.11.01.00023</v>
          </cell>
          <cell r="C3569" t="str">
            <v xml:space="preserve">FERTILIZANTES OURO VERDE S/A                      </v>
          </cell>
          <cell r="D3569">
            <v>5</v>
          </cell>
          <cell r="E3569">
            <v>0</v>
          </cell>
          <cell r="F3569">
            <v>0</v>
          </cell>
          <cell r="G3569">
            <v>0</v>
          </cell>
          <cell r="H3569">
            <v>0</v>
          </cell>
          <cell r="I3569">
            <v>0</v>
          </cell>
          <cell r="J3569">
            <v>0</v>
          </cell>
          <cell r="K3569">
            <v>0</v>
          </cell>
          <cell r="L3569">
            <v>0</v>
          </cell>
          <cell r="M3569">
            <v>0</v>
          </cell>
          <cell r="N3569">
            <v>0</v>
          </cell>
          <cell r="O3569">
            <v>0</v>
          </cell>
          <cell r="P3569">
            <v>0</v>
          </cell>
          <cell r="Q3569">
            <v>15485.06</v>
          </cell>
          <cell r="R3569">
            <v>15485.06</v>
          </cell>
          <cell r="S3569">
            <v>117696.98</v>
          </cell>
          <cell r="T3569">
            <v>117696.98</v>
          </cell>
          <cell r="U3569">
            <v>117696.98</v>
          </cell>
          <cell r="V3569">
            <v>117696.98</v>
          </cell>
          <cell r="W3569">
            <v>117696.98</v>
          </cell>
          <cell r="X3569">
            <v>117696.98</v>
          </cell>
          <cell r="Y3569">
            <v>102244.18</v>
          </cell>
          <cell r="Z3569">
            <v>102244.18</v>
          </cell>
          <cell r="AA3569">
            <v>102244.18</v>
          </cell>
          <cell r="AB3569">
            <v>102244.18</v>
          </cell>
          <cell r="AC3569">
            <v>102244.18</v>
          </cell>
          <cell r="AD3569">
            <v>102244.18</v>
          </cell>
          <cell r="AE3569">
            <v>102244.18</v>
          </cell>
          <cell r="AF3569">
            <v>102244.18</v>
          </cell>
          <cell r="AG3569">
            <v>102244.18</v>
          </cell>
          <cell r="AH3569">
            <v>5.0199999999895226</v>
          </cell>
          <cell r="AI3569">
            <v>-1.0476952638782677E-11</v>
          </cell>
          <cell r="AJ3569">
            <v>-1.0476952638782677E-11</v>
          </cell>
          <cell r="AK3569">
            <v>-1.0476952638782677E-11</v>
          </cell>
          <cell r="AL3569">
            <v>-1.0476952638782677E-11</v>
          </cell>
          <cell r="AM3569">
            <v>-1.0476952638782677E-11</v>
          </cell>
          <cell r="AN3569">
            <v>-1.0476952638782677E-11</v>
          </cell>
          <cell r="AO3569">
            <v>0</v>
          </cell>
          <cell r="AP3569">
            <v>0</v>
          </cell>
          <cell r="AQ3569">
            <v>0</v>
          </cell>
          <cell r="AR3569">
            <v>0</v>
          </cell>
          <cell r="AS3569">
            <v>0</v>
          </cell>
          <cell r="AT3569">
            <v>0</v>
          </cell>
          <cell r="AU3569">
            <v>0</v>
          </cell>
          <cell r="AV3569">
            <v>0</v>
          </cell>
          <cell r="AW3569">
            <v>0</v>
          </cell>
          <cell r="AX3569">
            <v>0</v>
          </cell>
          <cell r="AY3569">
            <v>0</v>
          </cell>
          <cell r="AZ3569">
            <v>0</v>
          </cell>
          <cell r="BA3569">
            <v>0</v>
          </cell>
          <cell r="BB3569">
            <v>0</v>
          </cell>
          <cell r="BC3569">
            <v>0</v>
          </cell>
          <cell r="BD3569">
            <v>0</v>
          </cell>
          <cell r="BE3569">
            <v>0</v>
          </cell>
          <cell r="BF3569">
            <v>0</v>
          </cell>
          <cell r="BG3569">
            <v>0</v>
          </cell>
          <cell r="BH3569">
            <v>0</v>
          </cell>
          <cell r="BI3569">
            <v>0</v>
          </cell>
          <cell r="BJ3569">
            <v>0</v>
          </cell>
          <cell r="BK3569">
            <v>0</v>
          </cell>
          <cell r="BL3569">
            <v>0</v>
          </cell>
        </row>
        <row r="3570">
          <cell r="B3570" t="str">
            <v>2.1.11.01.00024</v>
          </cell>
          <cell r="C3570" t="str">
            <v xml:space="preserve">FERTILIZANTES SERRANA S/A                         </v>
          </cell>
          <cell r="D3570">
            <v>5</v>
          </cell>
          <cell r="E3570">
            <v>0</v>
          </cell>
          <cell r="F3570">
            <v>0</v>
          </cell>
          <cell r="G3570">
            <v>0</v>
          </cell>
          <cell r="H3570">
            <v>0</v>
          </cell>
          <cell r="I3570">
            <v>0</v>
          </cell>
          <cell r="J3570">
            <v>0</v>
          </cell>
          <cell r="K3570">
            <v>0</v>
          </cell>
          <cell r="L3570">
            <v>0</v>
          </cell>
          <cell r="M3570">
            <v>0</v>
          </cell>
          <cell r="N3570">
            <v>0</v>
          </cell>
          <cell r="O3570">
            <v>0</v>
          </cell>
          <cell r="P3570">
            <v>0</v>
          </cell>
          <cell r="Q3570">
            <v>298793.45</v>
          </cell>
          <cell r="R3570">
            <v>298793.45</v>
          </cell>
          <cell r="S3570">
            <v>298793.45</v>
          </cell>
          <cell r="T3570">
            <v>298793.45</v>
          </cell>
          <cell r="U3570">
            <v>298793.45</v>
          </cell>
          <cell r="V3570">
            <v>298793.45</v>
          </cell>
          <cell r="W3570">
            <v>298793.45</v>
          </cell>
          <cell r="X3570">
            <v>298793.45</v>
          </cell>
          <cell r="Y3570">
            <v>18017.37</v>
          </cell>
          <cell r="Z3570">
            <v>18017.37</v>
          </cell>
          <cell r="AA3570">
            <v>18017.37</v>
          </cell>
          <cell r="AB3570">
            <v>18017.37</v>
          </cell>
          <cell r="AC3570">
            <v>0</v>
          </cell>
          <cell r="AD3570">
            <v>0</v>
          </cell>
          <cell r="AE3570">
            <v>0</v>
          </cell>
          <cell r="AF3570">
            <v>0</v>
          </cell>
          <cell r="AG3570">
            <v>0</v>
          </cell>
          <cell r="AH3570">
            <v>0</v>
          </cell>
          <cell r="AI3570">
            <v>0</v>
          </cell>
          <cell r="AJ3570">
            <v>0</v>
          </cell>
          <cell r="AK3570">
            <v>0</v>
          </cell>
          <cell r="AL3570">
            <v>0</v>
          </cell>
          <cell r="AM3570">
            <v>0</v>
          </cell>
          <cell r="AN3570">
            <v>0</v>
          </cell>
          <cell r="AO3570">
            <v>18017.37</v>
          </cell>
          <cell r="AP3570">
            <v>18017.37</v>
          </cell>
          <cell r="AQ3570">
            <v>18017.37</v>
          </cell>
          <cell r="AR3570">
            <v>18017.37</v>
          </cell>
          <cell r="AS3570">
            <v>18017.37</v>
          </cell>
          <cell r="AT3570">
            <v>18017.37</v>
          </cell>
          <cell r="AU3570">
            <v>18017.37</v>
          </cell>
          <cell r="AV3570">
            <v>18017.37</v>
          </cell>
          <cell r="AW3570">
            <v>18017.37</v>
          </cell>
          <cell r="AX3570">
            <v>18017.37</v>
          </cell>
          <cell r="AY3570">
            <v>18017.37</v>
          </cell>
          <cell r="AZ3570">
            <v>18017.37</v>
          </cell>
          <cell r="BA3570">
            <v>18017.37</v>
          </cell>
          <cell r="BB3570">
            <v>18017.37</v>
          </cell>
          <cell r="BC3570">
            <v>18017.37</v>
          </cell>
          <cell r="BD3570">
            <v>0</v>
          </cell>
          <cell r="BE3570">
            <v>0</v>
          </cell>
          <cell r="BF3570">
            <v>0</v>
          </cell>
          <cell r="BG3570">
            <v>0</v>
          </cell>
          <cell r="BH3570">
            <v>0</v>
          </cell>
          <cell r="BI3570">
            <v>0</v>
          </cell>
          <cell r="BJ3570">
            <v>0</v>
          </cell>
          <cell r="BK3570">
            <v>0</v>
          </cell>
          <cell r="BL3570">
            <v>0</v>
          </cell>
        </row>
        <row r="3571">
          <cell r="B3571" t="str">
            <v>2.1.11.01.00025</v>
          </cell>
          <cell r="C3571" t="str">
            <v xml:space="preserve">FERTIGRAN - FERTILIZANTES VALE RIO GRAND          </v>
          </cell>
          <cell r="D3571">
            <v>5</v>
          </cell>
          <cell r="E3571">
            <v>0</v>
          </cell>
          <cell r="F3571">
            <v>0</v>
          </cell>
          <cell r="G3571">
            <v>0</v>
          </cell>
          <cell r="H3571">
            <v>0</v>
          </cell>
          <cell r="I3571">
            <v>0</v>
          </cell>
          <cell r="J3571">
            <v>0</v>
          </cell>
          <cell r="K3571">
            <v>0</v>
          </cell>
          <cell r="L3571">
            <v>0</v>
          </cell>
          <cell r="M3571">
            <v>0</v>
          </cell>
          <cell r="N3571">
            <v>0</v>
          </cell>
          <cell r="O3571">
            <v>0</v>
          </cell>
          <cell r="P3571">
            <v>0</v>
          </cell>
          <cell r="Q3571">
            <v>155327.82999999999</v>
          </cell>
          <cell r="R3571">
            <v>80879.7</v>
          </cell>
          <cell r="S3571">
            <v>7206.93</v>
          </cell>
          <cell r="T3571">
            <v>7206.93</v>
          </cell>
          <cell r="U3571">
            <v>7206.93</v>
          </cell>
          <cell r="V3571">
            <v>7206.93</v>
          </cell>
          <cell r="W3571">
            <v>149154.65</v>
          </cell>
          <cell r="X3571">
            <v>7206.77</v>
          </cell>
          <cell r="Y3571">
            <v>39217.980000000003</v>
          </cell>
          <cell r="Z3571">
            <v>26829.98</v>
          </cell>
          <cell r="AA3571">
            <v>2462.02</v>
          </cell>
          <cell r="AB3571">
            <v>0</v>
          </cell>
          <cell r="AC3571">
            <v>0</v>
          </cell>
          <cell r="AD3571">
            <v>37605.99</v>
          </cell>
          <cell r="AE3571">
            <v>37605.99</v>
          </cell>
          <cell r="AF3571">
            <v>39131.199999999997</v>
          </cell>
          <cell r="AG3571">
            <v>162715.19</v>
          </cell>
          <cell r="AH3571">
            <v>153951.15</v>
          </cell>
          <cell r="AI3571">
            <v>153951.15</v>
          </cell>
          <cell r="AJ3571">
            <v>99970.43</v>
          </cell>
          <cell r="AK3571">
            <v>111909.69</v>
          </cell>
          <cell r="AL3571">
            <v>86330.72</v>
          </cell>
          <cell r="AM3571">
            <v>57623.22</v>
          </cell>
          <cell r="AN3571">
            <v>19539.919999999998</v>
          </cell>
          <cell r="AO3571">
            <v>19539.919999999998</v>
          </cell>
          <cell r="AP3571">
            <v>19539.919999999998</v>
          </cell>
          <cell r="AQ3571">
            <v>19539.919999999998</v>
          </cell>
          <cell r="AR3571">
            <v>19539.919999999998</v>
          </cell>
          <cell r="AS3571">
            <v>19539.919999999998</v>
          </cell>
          <cell r="AT3571">
            <v>19539.919999999998</v>
          </cell>
          <cell r="AU3571">
            <v>96.72</v>
          </cell>
          <cell r="AV3571">
            <v>96.72</v>
          </cell>
          <cell r="AW3571">
            <v>96.72</v>
          </cell>
          <cell r="AX3571">
            <v>43421.279999999999</v>
          </cell>
          <cell r="AY3571">
            <v>-49224.23</v>
          </cell>
          <cell r="AZ3571">
            <v>-334485.51</v>
          </cell>
          <cell r="BA3571">
            <v>-562972.61</v>
          </cell>
          <cell r="BB3571">
            <v>-562972.61</v>
          </cell>
          <cell r="BC3571">
            <v>-567467.24</v>
          </cell>
          <cell r="BD3571">
            <v>0</v>
          </cell>
          <cell r="BE3571">
            <v>0</v>
          </cell>
          <cell r="BF3571">
            <v>0</v>
          </cell>
          <cell r="BG3571">
            <v>0</v>
          </cell>
          <cell r="BH3571">
            <v>0</v>
          </cell>
          <cell r="BI3571">
            <v>0</v>
          </cell>
          <cell r="BJ3571">
            <v>0</v>
          </cell>
          <cell r="BK3571">
            <v>0</v>
          </cell>
          <cell r="BL3571">
            <v>0</v>
          </cell>
        </row>
        <row r="3572">
          <cell r="B3572" t="str">
            <v>2.1.11.01.00026</v>
          </cell>
          <cell r="C3572" t="str">
            <v xml:space="preserve">FERTIPAR FERTILIZ.DO PARANA LTDA                  </v>
          </cell>
          <cell r="D3572">
            <v>5</v>
          </cell>
          <cell r="E3572">
            <v>0</v>
          </cell>
          <cell r="F3572">
            <v>0</v>
          </cell>
          <cell r="G3572">
            <v>0</v>
          </cell>
          <cell r="H3572">
            <v>0</v>
          </cell>
          <cell r="I3572">
            <v>0</v>
          </cell>
          <cell r="J3572">
            <v>0</v>
          </cell>
          <cell r="K3572">
            <v>0</v>
          </cell>
          <cell r="L3572">
            <v>0</v>
          </cell>
          <cell r="M3572">
            <v>0</v>
          </cell>
          <cell r="N3572">
            <v>0</v>
          </cell>
          <cell r="O3572">
            <v>0</v>
          </cell>
          <cell r="P3572">
            <v>0</v>
          </cell>
          <cell r="Q3572">
            <v>0</v>
          </cell>
          <cell r="R3572">
            <v>0</v>
          </cell>
          <cell r="S3572">
            <v>394811.59</v>
          </cell>
          <cell r="T3572">
            <v>394811.59</v>
          </cell>
          <cell r="U3572">
            <v>394811.59</v>
          </cell>
          <cell r="V3572">
            <v>394811.59</v>
          </cell>
          <cell r="W3572">
            <v>394811.59</v>
          </cell>
          <cell r="X3572">
            <v>0.04</v>
          </cell>
          <cell r="Y3572">
            <v>0</v>
          </cell>
          <cell r="Z3572">
            <v>0</v>
          </cell>
          <cell r="AA3572">
            <v>0</v>
          </cell>
          <cell r="AB3572">
            <v>0</v>
          </cell>
          <cell r="AC3572">
            <v>0</v>
          </cell>
          <cell r="AD3572">
            <v>0</v>
          </cell>
          <cell r="AE3572">
            <v>0</v>
          </cell>
          <cell r="AF3572">
            <v>0</v>
          </cell>
          <cell r="AG3572">
            <v>1302535</v>
          </cell>
          <cell r="AH3572">
            <v>1795898.5</v>
          </cell>
          <cell r="AI3572">
            <v>0</v>
          </cell>
          <cell r="AJ3572">
            <v>0</v>
          </cell>
          <cell r="AK3572">
            <v>0</v>
          </cell>
          <cell r="AL3572">
            <v>0</v>
          </cell>
          <cell r="AM3572">
            <v>0</v>
          </cell>
          <cell r="AN3572">
            <v>0</v>
          </cell>
          <cell r="AO3572">
            <v>0</v>
          </cell>
          <cell r="AP3572">
            <v>538622.19999999995</v>
          </cell>
          <cell r="AQ3572">
            <v>9454.6</v>
          </cell>
          <cell r="AR3572">
            <v>-0.8</v>
          </cell>
          <cell r="AS3572">
            <v>-0.8</v>
          </cell>
          <cell r="AT3572">
            <v>5940.2</v>
          </cell>
          <cell r="AU3572">
            <v>5940.2</v>
          </cell>
          <cell r="AV3572">
            <v>5940.2</v>
          </cell>
          <cell r="AW3572">
            <v>5940.2</v>
          </cell>
          <cell r="AX3572">
            <v>24763.4</v>
          </cell>
          <cell r="AY3572">
            <v>24763.4</v>
          </cell>
          <cell r="AZ3572">
            <v>24763.4</v>
          </cell>
          <cell r="BA3572">
            <v>24763.4</v>
          </cell>
          <cell r="BB3572">
            <v>5940.2</v>
          </cell>
          <cell r="BC3572">
            <v>5940.2</v>
          </cell>
          <cell r="BD3572">
            <v>0</v>
          </cell>
          <cell r="BE3572">
            <v>0</v>
          </cell>
          <cell r="BF3572">
            <v>0</v>
          </cell>
          <cell r="BG3572">
            <v>0</v>
          </cell>
          <cell r="BH3572">
            <v>0</v>
          </cell>
          <cell r="BI3572">
            <v>0</v>
          </cell>
          <cell r="BJ3572">
            <v>0</v>
          </cell>
          <cell r="BK3572">
            <v>0</v>
          </cell>
          <cell r="BL3572">
            <v>0</v>
          </cell>
        </row>
        <row r="3573">
          <cell r="B3573" t="str">
            <v>2.1.11.01.00027</v>
          </cell>
          <cell r="C3573" t="str">
            <v xml:space="preserve">FERTIPAR SUDESTE LTDA                             </v>
          </cell>
          <cell r="D3573">
            <v>5</v>
          </cell>
          <cell r="E3573">
            <v>0</v>
          </cell>
          <cell r="F3573">
            <v>0</v>
          </cell>
          <cell r="G3573">
            <v>0</v>
          </cell>
          <cell r="H3573">
            <v>0</v>
          </cell>
          <cell r="I3573">
            <v>0</v>
          </cell>
          <cell r="J3573">
            <v>0</v>
          </cell>
          <cell r="K3573">
            <v>0</v>
          </cell>
          <cell r="L3573">
            <v>0</v>
          </cell>
          <cell r="M3573">
            <v>0</v>
          </cell>
          <cell r="N3573">
            <v>0</v>
          </cell>
          <cell r="O3573">
            <v>0</v>
          </cell>
          <cell r="P3573">
            <v>0</v>
          </cell>
          <cell r="Q3573">
            <v>29225.040000000001</v>
          </cell>
          <cell r="R3573">
            <v>29225.040000000001</v>
          </cell>
          <cell r="S3573">
            <v>29225.040000000001</v>
          </cell>
          <cell r="T3573">
            <v>1383.46</v>
          </cell>
          <cell r="U3573">
            <v>1383.46</v>
          </cell>
          <cell r="V3573">
            <v>1383.46</v>
          </cell>
          <cell r="W3573">
            <v>1383.46</v>
          </cell>
          <cell r="X3573">
            <v>1383.46</v>
          </cell>
          <cell r="Y3573">
            <v>1383.46</v>
          </cell>
          <cell r="Z3573">
            <v>1383.46</v>
          </cell>
          <cell r="AA3573">
            <v>1383.46</v>
          </cell>
          <cell r="AB3573">
            <v>1383.46</v>
          </cell>
          <cell r="AC3573">
            <v>1383.46</v>
          </cell>
          <cell r="AD3573">
            <v>1383.46</v>
          </cell>
          <cell r="AE3573">
            <v>1383.46</v>
          </cell>
          <cell r="AF3573">
            <v>1383.46</v>
          </cell>
          <cell r="AG3573">
            <v>1383.46</v>
          </cell>
          <cell r="AH3573">
            <v>1383.46</v>
          </cell>
          <cell r="AI3573">
            <v>1383.46</v>
          </cell>
          <cell r="AJ3573">
            <v>1383.46</v>
          </cell>
          <cell r="AK3573">
            <v>1383.46</v>
          </cell>
          <cell r="AL3573">
            <v>1383.46</v>
          </cell>
          <cell r="AM3573">
            <v>161867.21</v>
          </cell>
          <cell r="AN3573">
            <v>87753.64</v>
          </cell>
          <cell r="AO3573">
            <v>87753.64</v>
          </cell>
          <cell r="AP3573">
            <v>1920.88</v>
          </cell>
          <cell r="AQ3573">
            <v>0</v>
          </cell>
          <cell r="AR3573">
            <v>25550.1</v>
          </cell>
          <cell r="AS3573">
            <v>0</v>
          </cell>
          <cell r="AT3573">
            <v>0</v>
          </cell>
          <cell r="AU3573">
            <v>0</v>
          </cell>
          <cell r="AV3573">
            <v>0</v>
          </cell>
          <cell r="AW3573">
            <v>0</v>
          </cell>
          <cell r="AX3573">
            <v>0</v>
          </cell>
          <cell r="AY3573">
            <v>0</v>
          </cell>
          <cell r="AZ3573">
            <v>0</v>
          </cell>
          <cell r="BA3573">
            <v>0</v>
          </cell>
          <cell r="BB3573">
            <v>0</v>
          </cell>
          <cell r="BC3573">
            <v>0</v>
          </cell>
          <cell r="BD3573">
            <v>0</v>
          </cell>
          <cell r="BE3573">
            <v>0</v>
          </cell>
          <cell r="BF3573">
            <v>0</v>
          </cell>
          <cell r="BG3573">
            <v>0</v>
          </cell>
          <cell r="BH3573">
            <v>0</v>
          </cell>
          <cell r="BI3573">
            <v>0</v>
          </cell>
          <cell r="BJ3573">
            <v>0</v>
          </cell>
          <cell r="BK3573">
            <v>0</v>
          </cell>
          <cell r="BL3573">
            <v>0</v>
          </cell>
        </row>
        <row r="3574">
          <cell r="B3574" t="str">
            <v>2.1.11.01.00028</v>
          </cell>
          <cell r="C3574" t="str">
            <v xml:space="preserve">FERTISUL S/A                                      </v>
          </cell>
          <cell r="D3574">
            <v>5</v>
          </cell>
          <cell r="E3574">
            <v>0</v>
          </cell>
          <cell r="F3574">
            <v>0</v>
          </cell>
          <cell r="G3574">
            <v>0</v>
          </cell>
          <cell r="H3574">
            <v>0</v>
          </cell>
          <cell r="I3574">
            <v>0</v>
          </cell>
          <cell r="J3574">
            <v>0</v>
          </cell>
          <cell r="K3574">
            <v>0</v>
          </cell>
          <cell r="L3574">
            <v>0</v>
          </cell>
          <cell r="M3574">
            <v>0</v>
          </cell>
          <cell r="N3574">
            <v>0</v>
          </cell>
          <cell r="O3574">
            <v>0</v>
          </cell>
          <cell r="P3574">
            <v>0</v>
          </cell>
          <cell r="Q3574">
            <v>82553.86</v>
          </cell>
          <cell r="R3574">
            <v>82553.86</v>
          </cell>
          <cell r="S3574">
            <v>82553.86</v>
          </cell>
          <cell r="T3574">
            <v>82553.86</v>
          </cell>
          <cell r="U3574">
            <v>82553.86</v>
          </cell>
          <cell r="V3574">
            <v>82553.86</v>
          </cell>
          <cell r="W3574">
            <v>82553.86</v>
          </cell>
          <cell r="X3574">
            <v>82553.86</v>
          </cell>
          <cell r="Y3574">
            <v>0</v>
          </cell>
          <cell r="Z3574">
            <v>-13839.02</v>
          </cell>
          <cell r="AA3574">
            <v>-13839.02</v>
          </cell>
          <cell r="AB3574">
            <v>-13839.02</v>
          </cell>
          <cell r="AC3574">
            <v>0</v>
          </cell>
          <cell r="AD3574">
            <v>0</v>
          </cell>
          <cell r="AE3574">
            <v>0</v>
          </cell>
          <cell r="AF3574">
            <v>0</v>
          </cell>
          <cell r="AG3574">
            <v>0</v>
          </cell>
          <cell r="AH3574">
            <v>0</v>
          </cell>
          <cell r="AI3574">
            <v>0</v>
          </cell>
          <cell r="AJ3574">
            <v>0</v>
          </cell>
          <cell r="AK3574">
            <v>0</v>
          </cell>
          <cell r="AL3574">
            <v>0</v>
          </cell>
          <cell r="AM3574">
            <v>0</v>
          </cell>
          <cell r="AN3574">
            <v>0</v>
          </cell>
          <cell r="AO3574">
            <v>-13839.02</v>
          </cell>
          <cell r="AP3574">
            <v>-13839.02</v>
          </cell>
          <cell r="AQ3574">
            <v>-13839.02</v>
          </cell>
          <cell r="AR3574">
            <v>-13839.02</v>
          </cell>
          <cell r="AS3574">
            <v>-13839.02</v>
          </cell>
          <cell r="AT3574">
            <v>-13839.02</v>
          </cell>
          <cell r="AU3574">
            <v>-13839.02</v>
          </cell>
          <cell r="AV3574">
            <v>-13839.02</v>
          </cell>
          <cell r="AW3574">
            <v>-13839.02</v>
          </cell>
          <cell r="AX3574">
            <v>-13839.02</v>
          </cell>
          <cell r="AY3574">
            <v>-13839.02</v>
          </cell>
          <cell r="AZ3574">
            <v>-13839.02</v>
          </cell>
          <cell r="BA3574">
            <v>-13839.02</v>
          </cell>
          <cell r="BB3574">
            <v>-13839.02</v>
          </cell>
          <cell r="BC3574">
            <v>-13839.02</v>
          </cell>
          <cell r="BD3574">
            <v>0</v>
          </cell>
          <cell r="BE3574">
            <v>0</v>
          </cell>
          <cell r="BF3574">
            <v>0</v>
          </cell>
          <cell r="BG3574">
            <v>0</v>
          </cell>
          <cell r="BH3574">
            <v>0</v>
          </cell>
          <cell r="BI3574">
            <v>0</v>
          </cell>
          <cell r="BJ3574">
            <v>0</v>
          </cell>
          <cell r="BK3574">
            <v>0</v>
          </cell>
          <cell r="BL3574">
            <v>0</v>
          </cell>
        </row>
        <row r="3575">
          <cell r="B3575" t="str">
            <v>2.1.11.01.00029</v>
          </cell>
          <cell r="C3575" t="str">
            <v xml:space="preserve">FERTIVEL IND.FERTILIZANTES LTDA.                  </v>
          </cell>
          <cell r="D3575">
            <v>5</v>
          </cell>
          <cell r="E3575">
            <v>0</v>
          </cell>
          <cell r="F3575">
            <v>0</v>
          </cell>
          <cell r="G3575">
            <v>0</v>
          </cell>
          <cell r="H3575">
            <v>0</v>
          </cell>
          <cell r="I3575">
            <v>0</v>
          </cell>
          <cell r="J3575">
            <v>0</v>
          </cell>
          <cell r="K3575">
            <v>0</v>
          </cell>
          <cell r="L3575">
            <v>0</v>
          </cell>
          <cell r="M3575">
            <v>0</v>
          </cell>
          <cell r="N3575">
            <v>0</v>
          </cell>
          <cell r="O3575">
            <v>0</v>
          </cell>
          <cell r="P3575">
            <v>0</v>
          </cell>
          <cell r="Q3575">
            <v>-92345.3</v>
          </cell>
          <cell r="R3575">
            <v>-92345.3</v>
          </cell>
          <cell r="S3575">
            <v>-92345.3</v>
          </cell>
          <cell r="T3575">
            <v>-92345.3</v>
          </cell>
          <cell r="U3575">
            <v>-92345.3</v>
          </cell>
          <cell r="V3575">
            <v>-92345.3</v>
          </cell>
          <cell r="W3575">
            <v>-92345.3</v>
          </cell>
          <cell r="X3575">
            <v>-92345.3</v>
          </cell>
          <cell r="Y3575">
            <v>0</v>
          </cell>
          <cell r="Z3575">
            <v>-13716</v>
          </cell>
          <cell r="AA3575">
            <v>-13716</v>
          </cell>
          <cell r="AB3575">
            <v>0</v>
          </cell>
          <cell r="AC3575">
            <v>0</v>
          </cell>
          <cell r="AD3575">
            <v>0</v>
          </cell>
          <cell r="AE3575">
            <v>0</v>
          </cell>
          <cell r="AF3575">
            <v>0</v>
          </cell>
          <cell r="AG3575">
            <v>0</v>
          </cell>
          <cell r="AH3575">
            <v>0</v>
          </cell>
          <cell r="AI3575">
            <v>0</v>
          </cell>
          <cell r="AJ3575">
            <v>0</v>
          </cell>
          <cell r="AK3575">
            <v>0</v>
          </cell>
          <cell r="AL3575">
            <v>0</v>
          </cell>
          <cell r="AM3575">
            <v>0</v>
          </cell>
          <cell r="AN3575">
            <v>-18450</v>
          </cell>
          <cell r="AO3575">
            <v>-18450</v>
          </cell>
          <cell r="AP3575">
            <v>-18450</v>
          </cell>
          <cell r="AQ3575">
            <v>-18450</v>
          </cell>
          <cell r="AR3575">
            <v>-18450</v>
          </cell>
          <cell r="AS3575">
            <v>-18450</v>
          </cell>
          <cell r="AT3575">
            <v>-18450</v>
          </cell>
          <cell r="AU3575">
            <v>-18450</v>
          </cell>
          <cell r="AV3575">
            <v>-18450</v>
          </cell>
          <cell r="AW3575">
            <v>-18450</v>
          </cell>
          <cell r="AX3575">
            <v>-18450</v>
          </cell>
          <cell r="AY3575">
            <v>-18450</v>
          </cell>
          <cell r="AZ3575">
            <v>-18450</v>
          </cell>
          <cell r="BA3575">
            <v>-18450</v>
          </cell>
          <cell r="BB3575">
            <v>-18450</v>
          </cell>
          <cell r="BC3575">
            <v>-18450</v>
          </cell>
          <cell r="BD3575">
            <v>0</v>
          </cell>
          <cell r="BE3575">
            <v>0</v>
          </cell>
          <cell r="BF3575">
            <v>0</v>
          </cell>
          <cell r="BG3575">
            <v>0</v>
          </cell>
          <cell r="BH3575">
            <v>0</v>
          </cell>
          <cell r="BI3575">
            <v>0</v>
          </cell>
          <cell r="BJ3575">
            <v>0</v>
          </cell>
          <cell r="BK3575">
            <v>0</v>
          </cell>
          <cell r="BL3575">
            <v>0</v>
          </cell>
        </row>
        <row r="3576">
          <cell r="B3576" t="str">
            <v>2.1.11.01.00030</v>
          </cell>
          <cell r="C3576" t="str">
            <v xml:space="preserve">FERTIZA CIA.NAC.DE FERTILIZANTES                  </v>
          </cell>
          <cell r="D3576">
            <v>5</v>
          </cell>
          <cell r="E3576">
            <v>0</v>
          </cell>
          <cell r="F3576">
            <v>0</v>
          </cell>
          <cell r="G3576">
            <v>0</v>
          </cell>
          <cell r="H3576">
            <v>0</v>
          </cell>
          <cell r="I3576">
            <v>0</v>
          </cell>
          <cell r="J3576">
            <v>0</v>
          </cell>
          <cell r="K3576">
            <v>0</v>
          </cell>
          <cell r="L3576">
            <v>0</v>
          </cell>
          <cell r="M3576">
            <v>0</v>
          </cell>
          <cell r="N3576">
            <v>0</v>
          </cell>
          <cell r="O3576">
            <v>0</v>
          </cell>
          <cell r="P3576">
            <v>0</v>
          </cell>
          <cell r="Q3576">
            <v>240917.83</v>
          </cell>
          <cell r="R3576">
            <v>240917.83</v>
          </cell>
          <cell r="S3576">
            <v>240917.83</v>
          </cell>
          <cell r="T3576">
            <v>294243.18</v>
          </cell>
          <cell r="U3576">
            <v>240917.84</v>
          </cell>
          <cell r="V3576">
            <v>240917.84</v>
          </cell>
          <cell r="W3576">
            <v>879411.79</v>
          </cell>
          <cell r="X3576">
            <v>879411.79</v>
          </cell>
          <cell r="Y3576">
            <v>20722.919999999998</v>
          </cell>
          <cell r="Z3576">
            <v>271305.45</v>
          </cell>
          <cell r="AA3576">
            <v>-8004.59</v>
          </cell>
          <cell r="AB3576">
            <v>0</v>
          </cell>
          <cell r="AC3576">
            <v>0</v>
          </cell>
          <cell r="AD3576">
            <v>392765.94</v>
          </cell>
          <cell r="AE3576">
            <v>0</v>
          </cell>
          <cell r="AF3576">
            <v>-136042.45000000001</v>
          </cell>
          <cell r="AG3576">
            <v>0</v>
          </cell>
          <cell r="AH3576">
            <v>0</v>
          </cell>
          <cell r="AI3576">
            <v>0</v>
          </cell>
          <cell r="AJ3576">
            <v>0</v>
          </cell>
          <cell r="AK3576">
            <v>0</v>
          </cell>
          <cell r="AL3576">
            <v>0</v>
          </cell>
          <cell r="AM3576">
            <v>0</v>
          </cell>
          <cell r="AN3576">
            <v>0</v>
          </cell>
          <cell r="AO3576">
            <v>0</v>
          </cell>
          <cell r="AP3576">
            <v>0</v>
          </cell>
          <cell r="AQ3576">
            <v>0</v>
          </cell>
          <cell r="AR3576">
            <v>0</v>
          </cell>
          <cell r="AS3576">
            <v>0</v>
          </cell>
          <cell r="AT3576">
            <v>0</v>
          </cell>
          <cell r="AU3576">
            <v>0</v>
          </cell>
          <cell r="AV3576">
            <v>0</v>
          </cell>
          <cell r="AW3576">
            <v>0</v>
          </cell>
          <cell r="AX3576">
            <v>0</v>
          </cell>
          <cell r="AY3576">
            <v>0</v>
          </cell>
          <cell r="AZ3576">
            <v>0</v>
          </cell>
          <cell r="BA3576">
            <v>0</v>
          </cell>
          <cell r="BB3576">
            <v>0</v>
          </cell>
          <cell r="BC3576">
            <v>0</v>
          </cell>
          <cell r="BD3576">
            <v>0</v>
          </cell>
          <cell r="BE3576">
            <v>0</v>
          </cell>
          <cell r="BF3576">
            <v>0</v>
          </cell>
          <cell r="BG3576">
            <v>0</v>
          </cell>
          <cell r="BH3576">
            <v>0</v>
          </cell>
          <cell r="BI3576">
            <v>0</v>
          </cell>
          <cell r="BJ3576">
            <v>0</v>
          </cell>
          <cell r="BK3576">
            <v>0</v>
          </cell>
          <cell r="BL3576">
            <v>0</v>
          </cell>
        </row>
        <row r="3577">
          <cell r="B3577" t="str">
            <v>2.1.11.01.00031</v>
          </cell>
          <cell r="C3577" t="str">
            <v xml:space="preserve">FOSFERTIL S/A                                     </v>
          </cell>
          <cell r="D3577">
            <v>5</v>
          </cell>
          <cell r="E3577">
            <v>0</v>
          </cell>
          <cell r="F3577">
            <v>0</v>
          </cell>
          <cell r="G3577">
            <v>0</v>
          </cell>
          <cell r="H3577">
            <v>0</v>
          </cell>
          <cell r="I3577">
            <v>0</v>
          </cell>
          <cell r="J3577">
            <v>0</v>
          </cell>
          <cell r="K3577">
            <v>0</v>
          </cell>
          <cell r="L3577">
            <v>0</v>
          </cell>
          <cell r="M3577">
            <v>0</v>
          </cell>
          <cell r="N3577">
            <v>0</v>
          </cell>
          <cell r="O3577">
            <v>0</v>
          </cell>
          <cell r="P3577">
            <v>0</v>
          </cell>
          <cell r="AO3577">
            <v>0</v>
          </cell>
          <cell r="AP3577">
            <v>0</v>
          </cell>
          <cell r="AQ3577">
            <v>0</v>
          </cell>
          <cell r="AR3577">
            <v>0</v>
          </cell>
          <cell r="AS3577">
            <v>0</v>
          </cell>
          <cell r="AT3577">
            <v>0</v>
          </cell>
          <cell r="AU3577">
            <v>0</v>
          </cell>
          <cell r="AV3577">
            <v>103251.5</v>
          </cell>
          <cell r="AW3577">
            <v>306190.59999999998</v>
          </cell>
          <cell r="AX3577">
            <v>305539.5</v>
          </cell>
          <cell r="AY3577">
            <v>305539.5</v>
          </cell>
          <cell r="AZ3577">
            <v>305539.5</v>
          </cell>
          <cell r="BA3577">
            <v>305539.5</v>
          </cell>
          <cell r="BB3577">
            <v>305539.5</v>
          </cell>
          <cell r="BC3577">
            <v>305539.5</v>
          </cell>
          <cell r="BD3577">
            <v>0</v>
          </cell>
          <cell r="BE3577">
            <v>0</v>
          </cell>
          <cell r="BF3577">
            <v>0</v>
          </cell>
          <cell r="BG3577">
            <v>0</v>
          </cell>
          <cell r="BH3577">
            <v>0</v>
          </cell>
          <cell r="BI3577">
            <v>0</v>
          </cell>
          <cell r="BJ3577">
            <v>0</v>
          </cell>
          <cell r="BK3577">
            <v>0</v>
          </cell>
          <cell r="BL3577">
            <v>0</v>
          </cell>
        </row>
        <row r="3578">
          <cell r="B3578" t="str">
            <v>2.1.11.01.00032</v>
          </cell>
          <cell r="C3578" t="str">
            <v xml:space="preserve">FOSPAR S/A FERTILIZANTES FOSFATADOS PR            </v>
          </cell>
          <cell r="D3578">
            <v>5</v>
          </cell>
          <cell r="E3578">
            <v>0</v>
          </cell>
          <cell r="F3578">
            <v>0</v>
          </cell>
          <cell r="G3578">
            <v>0</v>
          </cell>
          <cell r="H3578">
            <v>0</v>
          </cell>
          <cell r="I3578">
            <v>0</v>
          </cell>
          <cell r="J3578">
            <v>0</v>
          </cell>
          <cell r="K3578">
            <v>0</v>
          </cell>
          <cell r="L3578">
            <v>0</v>
          </cell>
          <cell r="M3578">
            <v>0</v>
          </cell>
          <cell r="N3578">
            <v>0</v>
          </cell>
          <cell r="O3578">
            <v>0</v>
          </cell>
          <cell r="P3578">
            <v>0</v>
          </cell>
          <cell r="AO3578">
            <v>0</v>
          </cell>
          <cell r="AP3578">
            <v>0</v>
          </cell>
          <cell r="AQ3578">
            <v>0</v>
          </cell>
          <cell r="AR3578">
            <v>0</v>
          </cell>
          <cell r="AS3578">
            <v>0</v>
          </cell>
          <cell r="AT3578">
            <v>0</v>
          </cell>
          <cell r="AU3578">
            <v>0</v>
          </cell>
          <cell r="AV3578">
            <v>0</v>
          </cell>
          <cell r="AW3578">
            <v>0</v>
          </cell>
          <cell r="AX3578">
            <v>0</v>
          </cell>
          <cell r="AY3578">
            <v>0</v>
          </cell>
          <cell r="AZ3578">
            <v>0</v>
          </cell>
          <cell r="BA3578">
            <v>0</v>
          </cell>
          <cell r="BB3578">
            <v>0</v>
          </cell>
          <cell r="BC3578">
            <v>0</v>
          </cell>
          <cell r="BD3578">
            <v>0</v>
          </cell>
          <cell r="BE3578">
            <v>0</v>
          </cell>
          <cell r="BF3578">
            <v>0</v>
          </cell>
          <cell r="BG3578">
            <v>0</v>
          </cell>
          <cell r="BH3578">
            <v>0</v>
          </cell>
          <cell r="BI3578">
            <v>0</v>
          </cell>
          <cell r="BJ3578">
            <v>0</v>
          </cell>
          <cell r="BK3578">
            <v>0</v>
          </cell>
          <cell r="BL3578">
            <v>0</v>
          </cell>
        </row>
        <row r="3579">
          <cell r="B3579" t="str">
            <v>2.1.11.01.00033</v>
          </cell>
          <cell r="C3579" t="str">
            <v xml:space="preserve">GALVANI S/A                                       </v>
          </cell>
          <cell r="D3579">
            <v>5</v>
          </cell>
          <cell r="E3579">
            <v>0</v>
          </cell>
          <cell r="F3579">
            <v>0</v>
          </cell>
          <cell r="G3579">
            <v>0</v>
          </cell>
          <cell r="H3579">
            <v>0</v>
          </cell>
          <cell r="I3579">
            <v>0</v>
          </cell>
          <cell r="J3579">
            <v>0</v>
          </cell>
          <cell r="K3579">
            <v>0</v>
          </cell>
          <cell r="L3579">
            <v>0</v>
          </cell>
          <cell r="M3579">
            <v>0</v>
          </cell>
          <cell r="N3579">
            <v>0</v>
          </cell>
          <cell r="O3579">
            <v>0</v>
          </cell>
          <cell r="P3579">
            <v>0</v>
          </cell>
          <cell r="Q3579">
            <v>-12274.41</v>
          </cell>
          <cell r="R3579">
            <v>9086.81</v>
          </cell>
          <cell r="S3579">
            <v>9086.81</v>
          </cell>
          <cell r="T3579">
            <v>13422.24</v>
          </cell>
          <cell r="U3579">
            <v>15252.36</v>
          </cell>
          <cell r="V3579">
            <v>15252.36</v>
          </cell>
          <cell r="W3579">
            <v>32053.86</v>
          </cell>
          <cell r="X3579">
            <v>32053.86</v>
          </cell>
          <cell r="Y3579">
            <v>0</v>
          </cell>
          <cell r="Z3579">
            <v>-25696.61</v>
          </cell>
          <cell r="AA3579">
            <v>-25696.61</v>
          </cell>
          <cell r="AB3579">
            <v>0</v>
          </cell>
          <cell r="AC3579">
            <v>136043.21</v>
          </cell>
          <cell r="AD3579">
            <v>110907.58</v>
          </cell>
          <cell r="AE3579">
            <v>123147.58</v>
          </cell>
          <cell r="AF3579">
            <v>557240.4</v>
          </cell>
          <cell r="AG3579">
            <v>87454.080000000002</v>
          </cell>
          <cell r="AH3579">
            <v>100862.08</v>
          </cell>
          <cell r="AI3579">
            <v>105520.72</v>
          </cell>
          <cell r="AJ3579">
            <v>163664.64000000001</v>
          </cell>
          <cell r="AK3579">
            <v>377662.4</v>
          </cell>
          <cell r="AL3579">
            <v>53138.37</v>
          </cell>
          <cell r="AM3579">
            <v>68267.070000000007</v>
          </cell>
          <cell r="AN3579">
            <v>65605.38</v>
          </cell>
          <cell r="AO3579">
            <v>67743.100000000006</v>
          </cell>
          <cell r="AP3579">
            <v>67743.100000000006</v>
          </cell>
          <cell r="AQ3579">
            <v>67743.100000000006</v>
          </cell>
          <cell r="AR3579">
            <v>70947.86</v>
          </cell>
          <cell r="AS3579">
            <v>70947.86</v>
          </cell>
          <cell r="AT3579">
            <v>47457.66</v>
          </cell>
          <cell r="AU3579">
            <v>47457.66</v>
          </cell>
          <cell r="AV3579">
            <v>47457.66</v>
          </cell>
          <cell r="AW3579">
            <v>337484.36</v>
          </cell>
          <cell r="AX3579">
            <v>337484.36</v>
          </cell>
          <cell r="AY3579">
            <v>337484.36</v>
          </cell>
          <cell r="AZ3579">
            <v>365484.36</v>
          </cell>
          <cell r="BA3579">
            <v>336573.94</v>
          </cell>
          <cell r="BB3579">
            <v>415903.94</v>
          </cell>
          <cell r="BC3579">
            <v>48432.55</v>
          </cell>
          <cell r="BD3579">
            <v>0</v>
          </cell>
          <cell r="BE3579">
            <v>0</v>
          </cell>
          <cell r="BF3579">
            <v>0</v>
          </cell>
          <cell r="BG3579">
            <v>0</v>
          </cell>
          <cell r="BH3579">
            <v>0</v>
          </cell>
          <cell r="BI3579">
            <v>0</v>
          </cell>
          <cell r="BJ3579">
            <v>0</v>
          </cell>
          <cell r="BK3579">
            <v>0</v>
          </cell>
          <cell r="BL3579">
            <v>0</v>
          </cell>
        </row>
        <row r="3580">
          <cell r="B3580" t="str">
            <v>2.1.11.01.00034</v>
          </cell>
          <cell r="C3580" t="str">
            <v xml:space="preserve">GLENCORE COM.E EXP.LTDA                           </v>
          </cell>
          <cell r="D3580">
            <v>5</v>
          </cell>
          <cell r="E3580">
            <v>0</v>
          </cell>
          <cell r="F3580">
            <v>0</v>
          </cell>
          <cell r="G3580">
            <v>0</v>
          </cell>
          <cell r="H3580">
            <v>0</v>
          </cell>
          <cell r="I3580">
            <v>0</v>
          </cell>
          <cell r="J3580">
            <v>0</v>
          </cell>
          <cell r="K3580">
            <v>0</v>
          </cell>
          <cell r="L3580">
            <v>0</v>
          </cell>
          <cell r="M3580">
            <v>0</v>
          </cell>
          <cell r="N3580">
            <v>0</v>
          </cell>
          <cell r="O3580">
            <v>0</v>
          </cell>
          <cell r="P3580">
            <v>0</v>
          </cell>
          <cell r="Q3580">
            <v>1041.97</v>
          </cell>
          <cell r="R3580">
            <v>1041.97</v>
          </cell>
          <cell r="S3580">
            <v>1041.97</v>
          </cell>
          <cell r="T3580">
            <v>1041.97</v>
          </cell>
          <cell r="U3580">
            <v>1041.97</v>
          </cell>
          <cell r="V3580">
            <v>1041.97</v>
          </cell>
          <cell r="W3580">
            <v>1041.97</v>
          </cell>
          <cell r="X3580">
            <v>1041.97</v>
          </cell>
          <cell r="Y3580">
            <v>0</v>
          </cell>
          <cell r="Z3580">
            <v>0</v>
          </cell>
          <cell r="AA3580">
            <v>0</v>
          </cell>
          <cell r="AB3580">
            <v>0</v>
          </cell>
          <cell r="AC3580">
            <v>0</v>
          </cell>
          <cell r="AD3580">
            <v>0</v>
          </cell>
          <cell r="AE3580">
            <v>0</v>
          </cell>
          <cell r="AF3580">
            <v>0</v>
          </cell>
          <cell r="AG3580">
            <v>0</v>
          </cell>
          <cell r="AH3580">
            <v>0</v>
          </cell>
          <cell r="AI3580">
            <v>0</v>
          </cell>
          <cell r="AJ3580">
            <v>0</v>
          </cell>
          <cell r="AK3580">
            <v>0</v>
          </cell>
          <cell r="AL3580">
            <v>0</v>
          </cell>
          <cell r="AM3580">
            <v>0</v>
          </cell>
          <cell r="AN3580">
            <v>0</v>
          </cell>
          <cell r="AO3580">
            <v>0</v>
          </cell>
          <cell r="AP3580">
            <v>0</v>
          </cell>
          <cell r="AQ3580">
            <v>0</v>
          </cell>
          <cell r="AR3580">
            <v>0</v>
          </cell>
          <cell r="AS3580">
            <v>0</v>
          </cell>
          <cell r="AT3580">
            <v>0</v>
          </cell>
          <cell r="AU3580">
            <v>0</v>
          </cell>
          <cell r="AV3580">
            <v>0</v>
          </cell>
          <cell r="AW3580">
            <v>0</v>
          </cell>
          <cell r="AX3580">
            <v>0</v>
          </cell>
          <cell r="AY3580">
            <v>0</v>
          </cell>
          <cell r="AZ3580">
            <v>0</v>
          </cell>
          <cell r="BA3580">
            <v>0</v>
          </cell>
          <cell r="BB3580">
            <v>0</v>
          </cell>
          <cell r="BC3580">
            <v>0</v>
          </cell>
          <cell r="BD3580">
            <v>0</v>
          </cell>
          <cell r="BE3580">
            <v>0</v>
          </cell>
          <cell r="BF3580">
            <v>0</v>
          </cell>
          <cell r="BG3580">
            <v>0</v>
          </cell>
          <cell r="BH3580">
            <v>0</v>
          </cell>
          <cell r="BI3580">
            <v>0</v>
          </cell>
          <cell r="BJ3580">
            <v>0</v>
          </cell>
          <cell r="BK3580">
            <v>0</v>
          </cell>
          <cell r="BL3580">
            <v>0</v>
          </cell>
        </row>
        <row r="3581">
          <cell r="B3581" t="str">
            <v>2.1.11.01.00035</v>
          </cell>
          <cell r="C3581" t="str">
            <v xml:space="preserve">HYDRO FERTILIZANTES LTDA                          </v>
          </cell>
          <cell r="D3581">
            <v>5</v>
          </cell>
          <cell r="E3581">
            <v>0</v>
          </cell>
          <cell r="F3581">
            <v>0</v>
          </cell>
          <cell r="G3581">
            <v>0</v>
          </cell>
          <cell r="H3581">
            <v>0</v>
          </cell>
          <cell r="I3581">
            <v>0</v>
          </cell>
          <cell r="J3581">
            <v>0</v>
          </cell>
          <cell r="K3581">
            <v>0</v>
          </cell>
          <cell r="L3581">
            <v>0</v>
          </cell>
          <cell r="M3581">
            <v>0</v>
          </cell>
          <cell r="N3581">
            <v>0</v>
          </cell>
          <cell r="O3581">
            <v>0</v>
          </cell>
          <cell r="P3581">
            <v>0</v>
          </cell>
          <cell r="AO3581">
            <v>0</v>
          </cell>
          <cell r="AP3581">
            <v>0</v>
          </cell>
          <cell r="AQ3581">
            <v>0</v>
          </cell>
          <cell r="AR3581">
            <v>0</v>
          </cell>
          <cell r="AS3581">
            <v>0</v>
          </cell>
          <cell r="AT3581">
            <v>0</v>
          </cell>
          <cell r="AU3581">
            <v>0</v>
          </cell>
          <cell r="AV3581">
            <v>0</v>
          </cell>
          <cell r="AW3581">
            <v>0</v>
          </cell>
          <cell r="AX3581">
            <v>0</v>
          </cell>
          <cell r="AY3581">
            <v>0</v>
          </cell>
          <cell r="AZ3581">
            <v>0</v>
          </cell>
          <cell r="BA3581">
            <v>0</v>
          </cell>
          <cell r="BB3581">
            <v>0</v>
          </cell>
          <cell r="BC3581">
            <v>0</v>
          </cell>
          <cell r="BD3581">
            <v>0</v>
          </cell>
          <cell r="BE3581">
            <v>0</v>
          </cell>
          <cell r="BF3581">
            <v>0</v>
          </cell>
          <cell r="BG3581">
            <v>0</v>
          </cell>
          <cell r="BH3581">
            <v>0</v>
          </cell>
          <cell r="BI3581">
            <v>0</v>
          </cell>
          <cell r="BJ3581">
            <v>0</v>
          </cell>
          <cell r="BK3581">
            <v>0</v>
          </cell>
          <cell r="BL3581">
            <v>0</v>
          </cell>
        </row>
        <row r="3582">
          <cell r="B3582" t="str">
            <v>2.1.11.01.00036</v>
          </cell>
          <cell r="C3582" t="str">
            <v xml:space="preserve">HYDRO FERTILIZANTES LTDA                          </v>
          </cell>
          <cell r="D3582">
            <v>5</v>
          </cell>
          <cell r="E3582">
            <v>0</v>
          </cell>
          <cell r="F3582">
            <v>0</v>
          </cell>
          <cell r="G3582">
            <v>0</v>
          </cell>
          <cell r="H3582">
            <v>0</v>
          </cell>
          <cell r="I3582">
            <v>0</v>
          </cell>
          <cell r="J3582">
            <v>0</v>
          </cell>
          <cell r="K3582">
            <v>0</v>
          </cell>
          <cell r="L3582">
            <v>0</v>
          </cell>
          <cell r="M3582">
            <v>0</v>
          </cell>
          <cell r="N3582">
            <v>0</v>
          </cell>
          <cell r="O3582">
            <v>0</v>
          </cell>
          <cell r="P3582">
            <v>0</v>
          </cell>
          <cell r="AO3582">
            <v>0</v>
          </cell>
          <cell r="AP3582">
            <v>0</v>
          </cell>
          <cell r="AQ3582">
            <v>0</v>
          </cell>
          <cell r="AR3582">
            <v>0</v>
          </cell>
          <cell r="AS3582">
            <v>0</v>
          </cell>
          <cell r="AT3582">
            <v>0</v>
          </cell>
          <cell r="AU3582">
            <v>0</v>
          </cell>
          <cell r="AV3582">
            <v>0</v>
          </cell>
          <cell r="AW3582">
            <v>0</v>
          </cell>
          <cell r="AX3582">
            <v>0</v>
          </cell>
          <cell r="AY3582">
            <v>0</v>
          </cell>
          <cell r="AZ3582">
            <v>0</v>
          </cell>
          <cell r="BA3582">
            <v>0</v>
          </cell>
          <cell r="BB3582">
            <v>0</v>
          </cell>
          <cell r="BC3582">
            <v>0</v>
          </cell>
          <cell r="BD3582">
            <v>0</v>
          </cell>
          <cell r="BE3582">
            <v>0</v>
          </cell>
          <cell r="BF3582">
            <v>0</v>
          </cell>
          <cell r="BG3582">
            <v>0</v>
          </cell>
          <cell r="BH3582">
            <v>0</v>
          </cell>
          <cell r="BI3582">
            <v>0</v>
          </cell>
          <cell r="BJ3582">
            <v>0</v>
          </cell>
          <cell r="BK3582">
            <v>0</v>
          </cell>
          <cell r="BL3582">
            <v>0</v>
          </cell>
        </row>
        <row r="3583">
          <cell r="B3583" t="str">
            <v>2.1.11.01.00037</v>
          </cell>
          <cell r="C3583" t="str">
            <v xml:space="preserve">IAP S/A                                           </v>
          </cell>
          <cell r="D3583">
            <v>5</v>
          </cell>
          <cell r="E3583">
            <v>0</v>
          </cell>
          <cell r="F3583">
            <v>0</v>
          </cell>
          <cell r="G3583">
            <v>0</v>
          </cell>
          <cell r="H3583">
            <v>0</v>
          </cell>
          <cell r="I3583">
            <v>0</v>
          </cell>
          <cell r="J3583">
            <v>0</v>
          </cell>
          <cell r="K3583">
            <v>0</v>
          </cell>
          <cell r="L3583">
            <v>0</v>
          </cell>
          <cell r="M3583">
            <v>0</v>
          </cell>
          <cell r="N3583">
            <v>0</v>
          </cell>
          <cell r="O3583">
            <v>0</v>
          </cell>
          <cell r="P3583">
            <v>0</v>
          </cell>
          <cell r="Q3583">
            <v>21.96</v>
          </cell>
          <cell r="R3583">
            <v>21.96</v>
          </cell>
          <cell r="S3583">
            <v>21.96</v>
          </cell>
          <cell r="T3583">
            <v>21.96</v>
          </cell>
          <cell r="U3583">
            <v>21.96</v>
          </cell>
          <cell r="V3583">
            <v>21.96</v>
          </cell>
          <cell r="W3583">
            <v>21.96</v>
          </cell>
          <cell r="X3583">
            <v>21.96</v>
          </cell>
          <cell r="Y3583">
            <v>0</v>
          </cell>
          <cell r="Z3583">
            <v>0</v>
          </cell>
          <cell r="AA3583">
            <v>0</v>
          </cell>
          <cell r="AB3583">
            <v>0</v>
          </cell>
          <cell r="AC3583">
            <v>0</v>
          </cell>
          <cell r="AD3583">
            <v>0</v>
          </cell>
          <cell r="AE3583">
            <v>0</v>
          </cell>
          <cell r="AF3583">
            <v>0</v>
          </cell>
          <cell r="AG3583">
            <v>0</v>
          </cell>
          <cell r="AH3583">
            <v>0</v>
          </cell>
          <cell r="AI3583">
            <v>0</v>
          </cell>
          <cell r="AJ3583">
            <v>0</v>
          </cell>
          <cell r="AK3583">
            <v>0</v>
          </cell>
          <cell r="AL3583">
            <v>0</v>
          </cell>
          <cell r="AM3583">
            <v>0</v>
          </cell>
          <cell r="AN3583">
            <v>0</v>
          </cell>
          <cell r="AO3583">
            <v>0</v>
          </cell>
          <cell r="AP3583">
            <v>0</v>
          </cell>
          <cell r="AQ3583">
            <v>0</v>
          </cell>
          <cell r="AR3583">
            <v>0</v>
          </cell>
          <cell r="AS3583">
            <v>0</v>
          </cell>
          <cell r="AT3583">
            <v>0</v>
          </cell>
          <cell r="AU3583">
            <v>0</v>
          </cell>
          <cell r="AV3583">
            <v>0</v>
          </cell>
          <cell r="AW3583">
            <v>0</v>
          </cell>
          <cell r="AX3583">
            <v>0</v>
          </cell>
          <cell r="AY3583">
            <v>0</v>
          </cell>
          <cell r="AZ3583">
            <v>0</v>
          </cell>
          <cell r="BA3583">
            <v>0</v>
          </cell>
          <cell r="BB3583">
            <v>0</v>
          </cell>
          <cell r="BC3583">
            <v>0</v>
          </cell>
          <cell r="BD3583">
            <v>0</v>
          </cell>
          <cell r="BE3583">
            <v>0</v>
          </cell>
          <cell r="BF3583">
            <v>0</v>
          </cell>
          <cell r="BG3583">
            <v>0</v>
          </cell>
          <cell r="BH3583">
            <v>0</v>
          </cell>
          <cell r="BI3583">
            <v>0</v>
          </cell>
          <cell r="BJ3583">
            <v>0</v>
          </cell>
          <cell r="BK3583">
            <v>0</v>
          </cell>
          <cell r="BL3583">
            <v>0</v>
          </cell>
        </row>
        <row r="3584">
          <cell r="B3584" t="str">
            <v>2.1.11.01.00038</v>
          </cell>
          <cell r="C3584" t="str">
            <v xml:space="preserve">IPIRANGA SERRANA FERT.S/A                         </v>
          </cell>
          <cell r="D3584">
            <v>5</v>
          </cell>
          <cell r="E3584">
            <v>0</v>
          </cell>
          <cell r="F3584">
            <v>0</v>
          </cell>
          <cell r="G3584">
            <v>0</v>
          </cell>
          <cell r="H3584">
            <v>0</v>
          </cell>
          <cell r="I3584">
            <v>0</v>
          </cell>
          <cell r="J3584">
            <v>0</v>
          </cell>
          <cell r="K3584">
            <v>0</v>
          </cell>
          <cell r="L3584">
            <v>0</v>
          </cell>
          <cell r="M3584">
            <v>0</v>
          </cell>
          <cell r="N3584">
            <v>0</v>
          </cell>
          <cell r="O3584">
            <v>0</v>
          </cell>
          <cell r="P3584">
            <v>0</v>
          </cell>
          <cell r="AO3584">
            <v>0</v>
          </cell>
          <cell r="AP3584">
            <v>0</v>
          </cell>
          <cell r="AQ3584">
            <v>0</v>
          </cell>
          <cell r="AR3584">
            <v>0</v>
          </cell>
          <cell r="AS3584">
            <v>0</v>
          </cell>
          <cell r="AT3584">
            <v>0</v>
          </cell>
          <cell r="AU3584">
            <v>0</v>
          </cell>
          <cell r="AV3584">
            <v>0</v>
          </cell>
          <cell r="AW3584">
            <v>0</v>
          </cell>
          <cell r="AX3584">
            <v>0</v>
          </cell>
          <cell r="AY3584">
            <v>0</v>
          </cell>
          <cell r="AZ3584">
            <v>0</v>
          </cell>
          <cell r="BA3584">
            <v>0</v>
          </cell>
          <cell r="BB3584">
            <v>0</v>
          </cell>
          <cell r="BC3584">
            <v>0</v>
          </cell>
          <cell r="BD3584">
            <v>0</v>
          </cell>
          <cell r="BE3584">
            <v>0</v>
          </cell>
          <cell r="BF3584">
            <v>0</v>
          </cell>
          <cell r="BG3584">
            <v>0</v>
          </cell>
          <cell r="BH3584">
            <v>0</v>
          </cell>
          <cell r="BI3584">
            <v>0</v>
          </cell>
          <cell r="BJ3584">
            <v>0</v>
          </cell>
          <cell r="BK3584">
            <v>0</v>
          </cell>
          <cell r="BL3584">
            <v>0</v>
          </cell>
        </row>
        <row r="3585">
          <cell r="B3585" t="str">
            <v>2.1.11.01.00039</v>
          </cell>
          <cell r="C3585" t="str">
            <v xml:space="preserve">ITALE IND.E COM.LTDA                              </v>
          </cell>
          <cell r="D3585">
            <v>5</v>
          </cell>
          <cell r="E3585">
            <v>0</v>
          </cell>
          <cell r="F3585">
            <v>0</v>
          </cell>
          <cell r="G3585">
            <v>0</v>
          </cell>
          <cell r="H3585">
            <v>0</v>
          </cell>
          <cell r="I3585">
            <v>0</v>
          </cell>
          <cell r="J3585">
            <v>0</v>
          </cell>
          <cell r="K3585">
            <v>0</v>
          </cell>
          <cell r="L3585">
            <v>0</v>
          </cell>
          <cell r="M3585">
            <v>0</v>
          </cell>
          <cell r="N3585">
            <v>0</v>
          </cell>
          <cell r="O3585">
            <v>0</v>
          </cell>
          <cell r="P3585">
            <v>0</v>
          </cell>
          <cell r="AO3585">
            <v>0</v>
          </cell>
          <cell r="AP3585">
            <v>0</v>
          </cell>
          <cell r="AQ3585">
            <v>0</v>
          </cell>
          <cell r="AR3585">
            <v>0</v>
          </cell>
          <cell r="AS3585">
            <v>0</v>
          </cell>
          <cell r="AT3585">
            <v>0</v>
          </cell>
          <cell r="AU3585">
            <v>0</v>
          </cell>
          <cell r="AV3585">
            <v>0</v>
          </cell>
          <cell r="AW3585">
            <v>0</v>
          </cell>
          <cell r="AX3585">
            <v>0</v>
          </cell>
          <cell r="AY3585">
            <v>0</v>
          </cell>
          <cell r="AZ3585">
            <v>0</v>
          </cell>
          <cell r="BA3585">
            <v>0</v>
          </cell>
          <cell r="BB3585">
            <v>0</v>
          </cell>
          <cell r="BC3585">
            <v>0</v>
          </cell>
          <cell r="BD3585">
            <v>0</v>
          </cell>
          <cell r="BE3585">
            <v>0</v>
          </cell>
          <cell r="BF3585">
            <v>0</v>
          </cell>
          <cell r="BG3585">
            <v>0</v>
          </cell>
          <cell r="BH3585">
            <v>0</v>
          </cell>
          <cell r="BI3585">
            <v>0</v>
          </cell>
          <cell r="BJ3585">
            <v>0</v>
          </cell>
          <cell r="BK3585">
            <v>0</v>
          </cell>
          <cell r="BL3585">
            <v>0</v>
          </cell>
        </row>
        <row r="3586">
          <cell r="B3586" t="str">
            <v>2.1.11.01.00040</v>
          </cell>
          <cell r="C3586" t="str">
            <v xml:space="preserve">JALES FRETILIZANTES LTDA                          </v>
          </cell>
          <cell r="D3586">
            <v>5</v>
          </cell>
          <cell r="E3586">
            <v>0</v>
          </cell>
          <cell r="F3586">
            <v>0</v>
          </cell>
          <cell r="G3586">
            <v>0</v>
          </cell>
          <cell r="H3586">
            <v>0</v>
          </cell>
          <cell r="I3586">
            <v>0</v>
          </cell>
          <cell r="J3586">
            <v>0</v>
          </cell>
          <cell r="K3586">
            <v>0</v>
          </cell>
          <cell r="L3586">
            <v>0</v>
          </cell>
          <cell r="M3586">
            <v>0</v>
          </cell>
          <cell r="N3586">
            <v>0</v>
          </cell>
          <cell r="O3586">
            <v>0</v>
          </cell>
          <cell r="P3586">
            <v>0</v>
          </cell>
          <cell r="AO3586">
            <v>0</v>
          </cell>
          <cell r="AP3586">
            <v>0</v>
          </cell>
          <cell r="AQ3586">
            <v>0</v>
          </cell>
          <cell r="AR3586">
            <v>0</v>
          </cell>
          <cell r="AS3586">
            <v>0</v>
          </cell>
          <cell r="AT3586">
            <v>0</v>
          </cell>
          <cell r="AU3586">
            <v>0</v>
          </cell>
          <cell r="AV3586">
            <v>0</v>
          </cell>
          <cell r="AW3586">
            <v>0</v>
          </cell>
          <cell r="AX3586">
            <v>0</v>
          </cell>
          <cell r="AY3586">
            <v>0</v>
          </cell>
          <cell r="AZ3586">
            <v>0</v>
          </cell>
          <cell r="BA3586">
            <v>0</v>
          </cell>
          <cell r="BB3586">
            <v>0</v>
          </cell>
          <cell r="BC3586">
            <v>0</v>
          </cell>
          <cell r="BD3586">
            <v>0</v>
          </cell>
          <cell r="BE3586">
            <v>0</v>
          </cell>
          <cell r="BF3586">
            <v>0</v>
          </cell>
          <cell r="BG3586">
            <v>0</v>
          </cell>
          <cell r="BH3586">
            <v>0</v>
          </cell>
          <cell r="BI3586">
            <v>0</v>
          </cell>
          <cell r="BJ3586">
            <v>0</v>
          </cell>
          <cell r="BK3586">
            <v>0</v>
          </cell>
          <cell r="BL3586">
            <v>0</v>
          </cell>
        </row>
        <row r="3587">
          <cell r="B3587" t="str">
            <v>2.1.11.01.00041</v>
          </cell>
          <cell r="C3587" t="str">
            <v xml:space="preserve">JIKKENTI YAMAGUISHISMO AGROP.LTDA                 </v>
          </cell>
          <cell r="D3587">
            <v>5</v>
          </cell>
          <cell r="E3587">
            <v>0</v>
          </cell>
          <cell r="F3587">
            <v>0</v>
          </cell>
          <cell r="G3587">
            <v>0</v>
          </cell>
          <cell r="H3587">
            <v>0</v>
          </cell>
          <cell r="I3587">
            <v>0</v>
          </cell>
          <cell r="J3587">
            <v>0</v>
          </cell>
          <cell r="K3587">
            <v>0</v>
          </cell>
          <cell r="L3587">
            <v>0</v>
          </cell>
          <cell r="M3587">
            <v>0</v>
          </cell>
          <cell r="N3587">
            <v>0</v>
          </cell>
          <cell r="O3587">
            <v>0</v>
          </cell>
          <cell r="P3587">
            <v>0</v>
          </cell>
          <cell r="AO3587">
            <v>0</v>
          </cell>
          <cell r="AP3587">
            <v>0</v>
          </cell>
          <cell r="AQ3587">
            <v>0</v>
          </cell>
          <cell r="AR3587">
            <v>0</v>
          </cell>
          <cell r="AS3587">
            <v>0</v>
          </cell>
          <cell r="AT3587">
            <v>0</v>
          </cell>
          <cell r="AU3587">
            <v>0</v>
          </cell>
          <cell r="AV3587">
            <v>0</v>
          </cell>
          <cell r="AW3587">
            <v>0</v>
          </cell>
          <cell r="AX3587">
            <v>0</v>
          </cell>
          <cell r="AY3587">
            <v>0</v>
          </cell>
          <cell r="AZ3587">
            <v>0</v>
          </cell>
          <cell r="BA3587">
            <v>0</v>
          </cell>
          <cell r="BB3587">
            <v>0</v>
          </cell>
          <cell r="BC3587">
            <v>0</v>
          </cell>
          <cell r="BD3587">
            <v>0</v>
          </cell>
          <cell r="BE3587">
            <v>0</v>
          </cell>
          <cell r="BF3587">
            <v>0</v>
          </cell>
          <cell r="BG3587">
            <v>0</v>
          </cell>
          <cell r="BH3587">
            <v>0</v>
          </cell>
          <cell r="BI3587">
            <v>0</v>
          </cell>
          <cell r="BJ3587">
            <v>0</v>
          </cell>
          <cell r="BK3587">
            <v>0</v>
          </cell>
          <cell r="BL3587">
            <v>0</v>
          </cell>
        </row>
        <row r="3588">
          <cell r="B3588" t="str">
            <v>2.1.11.01.00042</v>
          </cell>
          <cell r="C3588" t="str">
            <v xml:space="preserve">LARANJA LIMA INSUMOS AGRICOLAS LTDA               </v>
          </cell>
          <cell r="D3588">
            <v>5</v>
          </cell>
          <cell r="E3588">
            <v>0</v>
          </cell>
          <cell r="F3588">
            <v>0</v>
          </cell>
          <cell r="G3588">
            <v>0</v>
          </cell>
          <cell r="H3588">
            <v>0</v>
          </cell>
          <cell r="I3588">
            <v>0</v>
          </cell>
          <cell r="J3588">
            <v>0</v>
          </cell>
          <cell r="K3588">
            <v>0</v>
          </cell>
          <cell r="L3588">
            <v>0</v>
          </cell>
          <cell r="M3588">
            <v>0</v>
          </cell>
          <cell r="N3588">
            <v>0</v>
          </cell>
          <cell r="O3588">
            <v>0</v>
          </cell>
          <cell r="P3588">
            <v>0</v>
          </cell>
          <cell r="AO3588">
            <v>0</v>
          </cell>
          <cell r="AP3588">
            <v>0</v>
          </cell>
          <cell r="AQ3588">
            <v>0</v>
          </cell>
          <cell r="AR3588">
            <v>0</v>
          </cell>
          <cell r="AS3588">
            <v>0</v>
          </cell>
          <cell r="AT3588">
            <v>0</v>
          </cell>
          <cell r="AU3588">
            <v>0</v>
          </cell>
          <cell r="AV3588">
            <v>0</v>
          </cell>
          <cell r="AW3588">
            <v>0</v>
          </cell>
          <cell r="AX3588">
            <v>0</v>
          </cell>
          <cell r="AY3588">
            <v>0</v>
          </cell>
          <cell r="AZ3588">
            <v>0</v>
          </cell>
          <cell r="BA3588">
            <v>0</v>
          </cell>
          <cell r="BB3588">
            <v>0</v>
          </cell>
          <cell r="BC3588">
            <v>0</v>
          </cell>
          <cell r="BD3588">
            <v>0</v>
          </cell>
          <cell r="BE3588">
            <v>0</v>
          </cell>
          <cell r="BF3588">
            <v>0</v>
          </cell>
          <cell r="BG3588">
            <v>0</v>
          </cell>
          <cell r="BH3588">
            <v>0</v>
          </cell>
          <cell r="BI3588">
            <v>0</v>
          </cell>
          <cell r="BJ3588">
            <v>0</v>
          </cell>
          <cell r="BK3588">
            <v>0</v>
          </cell>
          <cell r="BL3588">
            <v>0</v>
          </cell>
        </row>
        <row r="3589">
          <cell r="B3589" t="str">
            <v>2.1.11.01.00043</v>
          </cell>
          <cell r="C3589" t="str">
            <v xml:space="preserve">LARISSA AGROP. LTDA                               </v>
          </cell>
          <cell r="D3589">
            <v>5</v>
          </cell>
          <cell r="E3589">
            <v>0</v>
          </cell>
          <cell r="F3589">
            <v>0</v>
          </cell>
          <cell r="G3589">
            <v>0</v>
          </cell>
          <cell r="H3589">
            <v>0</v>
          </cell>
          <cell r="I3589">
            <v>0</v>
          </cell>
          <cell r="J3589">
            <v>0</v>
          </cell>
          <cell r="K3589">
            <v>0</v>
          </cell>
          <cell r="L3589">
            <v>0</v>
          </cell>
          <cell r="M3589">
            <v>0</v>
          </cell>
          <cell r="N3589">
            <v>0</v>
          </cell>
          <cell r="O3589">
            <v>0</v>
          </cell>
          <cell r="P3589">
            <v>0</v>
          </cell>
          <cell r="Q3589">
            <v>0</v>
          </cell>
          <cell r="R3589">
            <v>0</v>
          </cell>
          <cell r="S3589">
            <v>0</v>
          </cell>
          <cell r="T3589">
            <v>0</v>
          </cell>
          <cell r="U3589">
            <v>0</v>
          </cell>
          <cell r="V3589">
            <v>0</v>
          </cell>
          <cell r="W3589">
            <v>0</v>
          </cell>
          <cell r="X3589">
            <v>0</v>
          </cell>
          <cell r="Y3589">
            <v>-3</v>
          </cell>
          <cell r="Z3589">
            <v>-3</v>
          </cell>
          <cell r="AA3589">
            <v>-3</v>
          </cell>
          <cell r="AB3589">
            <v>0</v>
          </cell>
          <cell r="AC3589">
            <v>0</v>
          </cell>
          <cell r="AD3589">
            <v>0</v>
          </cell>
          <cell r="AE3589">
            <v>0</v>
          </cell>
          <cell r="AF3589">
            <v>0</v>
          </cell>
          <cell r="AG3589">
            <v>0</v>
          </cell>
          <cell r="AH3589">
            <v>0</v>
          </cell>
          <cell r="AI3589">
            <v>0</v>
          </cell>
          <cell r="AJ3589">
            <v>0</v>
          </cell>
          <cell r="AK3589">
            <v>0</v>
          </cell>
          <cell r="AL3589">
            <v>0</v>
          </cell>
          <cell r="AM3589">
            <v>0</v>
          </cell>
          <cell r="AN3589">
            <v>0</v>
          </cell>
          <cell r="AO3589">
            <v>0</v>
          </cell>
          <cell r="AP3589">
            <v>0</v>
          </cell>
          <cell r="AQ3589">
            <v>0</v>
          </cell>
          <cell r="AR3589">
            <v>0</v>
          </cell>
          <cell r="AS3589">
            <v>0</v>
          </cell>
          <cell r="AT3589">
            <v>0</v>
          </cell>
          <cell r="AU3589">
            <v>0</v>
          </cell>
          <cell r="AV3589">
            <v>0</v>
          </cell>
          <cell r="AW3589">
            <v>0</v>
          </cell>
          <cell r="AX3589">
            <v>0</v>
          </cell>
          <cell r="AY3589">
            <v>0</v>
          </cell>
          <cell r="AZ3589">
            <v>0</v>
          </cell>
          <cell r="BA3589">
            <v>0</v>
          </cell>
          <cell r="BB3589">
            <v>0</v>
          </cell>
          <cell r="BC3589">
            <v>0</v>
          </cell>
          <cell r="BD3589">
            <v>0</v>
          </cell>
          <cell r="BE3589">
            <v>0</v>
          </cell>
          <cell r="BF3589">
            <v>0</v>
          </cell>
          <cell r="BG3589">
            <v>0</v>
          </cell>
          <cell r="BH3589">
            <v>0</v>
          </cell>
          <cell r="BI3589">
            <v>0</v>
          </cell>
          <cell r="BJ3589">
            <v>0</v>
          </cell>
          <cell r="BK3589">
            <v>0</v>
          </cell>
          <cell r="BL3589">
            <v>0</v>
          </cell>
        </row>
        <row r="3590">
          <cell r="B3590" t="str">
            <v>2.1.11.01.00044</v>
          </cell>
          <cell r="C3590" t="str">
            <v xml:space="preserve">LIMEIRENSE S/A                                    </v>
          </cell>
          <cell r="D3590">
            <v>5</v>
          </cell>
          <cell r="E3590">
            <v>0</v>
          </cell>
          <cell r="F3590">
            <v>0</v>
          </cell>
          <cell r="G3590">
            <v>0</v>
          </cell>
          <cell r="H3590">
            <v>0</v>
          </cell>
          <cell r="I3590">
            <v>0</v>
          </cell>
          <cell r="J3590">
            <v>0</v>
          </cell>
          <cell r="K3590">
            <v>0</v>
          </cell>
          <cell r="L3590">
            <v>0</v>
          </cell>
          <cell r="M3590">
            <v>0</v>
          </cell>
          <cell r="N3590">
            <v>0</v>
          </cell>
          <cell r="O3590">
            <v>0</v>
          </cell>
          <cell r="P3590">
            <v>0</v>
          </cell>
          <cell r="Q3590">
            <v>266.2</v>
          </cell>
          <cell r="R3590">
            <v>266.2</v>
          </cell>
          <cell r="S3590">
            <v>266.2</v>
          </cell>
          <cell r="T3590">
            <v>266.2</v>
          </cell>
          <cell r="U3590">
            <v>266.2</v>
          </cell>
          <cell r="V3590">
            <v>266.2</v>
          </cell>
          <cell r="W3590">
            <v>266.2</v>
          </cell>
          <cell r="X3590">
            <v>266.2</v>
          </cell>
          <cell r="Y3590">
            <v>0</v>
          </cell>
          <cell r="Z3590">
            <v>0</v>
          </cell>
          <cell r="AA3590">
            <v>0</v>
          </cell>
          <cell r="AB3590">
            <v>0</v>
          </cell>
          <cell r="AC3590">
            <v>0</v>
          </cell>
          <cell r="AD3590">
            <v>0</v>
          </cell>
          <cell r="AE3590">
            <v>0</v>
          </cell>
          <cell r="AF3590">
            <v>0</v>
          </cell>
          <cell r="AG3590">
            <v>0</v>
          </cell>
          <cell r="AH3590">
            <v>0</v>
          </cell>
          <cell r="AI3590">
            <v>0</v>
          </cell>
          <cell r="AJ3590">
            <v>0</v>
          </cell>
          <cell r="AK3590">
            <v>0</v>
          </cell>
          <cell r="AL3590">
            <v>0</v>
          </cell>
          <cell r="AM3590">
            <v>0</v>
          </cell>
          <cell r="AN3590">
            <v>0</v>
          </cell>
          <cell r="AO3590">
            <v>0</v>
          </cell>
          <cell r="AP3590">
            <v>0</v>
          </cell>
          <cell r="AQ3590">
            <v>0</v>
          </cell>
          <cell r="AR3590">
            <v>0</v>
          </cell>
          <cell r="AS3590">
            <v>0</v>
          </cell>
          <cell r="AT3590">
            <v>0</v>
          </cell>
          <cell r="AU3590">
            <v>0</v>
          </cell>
          <cell r="AV3590">
            <v>0</v>
          </cell>
          <cell r="AW3590">
            <v>0</v>
          </cell>
          <cell r="AX3590">
            <v>0</v>
          </cell>
          <cell r="AY3590">
            <v>0</v>
          </cell>
          <cell r="AZ3590">
            <v>0</v>
          </cell>
          <cell r="BA3590">
            <v>0</v>
          </cell>
          <cell r="BB3590">
            <v>0</v>
          </cell>
          <cell r="BC3590">
            <v>0</v>
          </cell>
          <cell r="BD3590">
            <v>0</v>
          </cell>
          <cell r="BE3590">
            <v>0</v>
          </cell>
          <cell r="BF3590">
            <v>0</v>
          </cell>
          <cell r="BG3590">
            <v>0</v>
          </cell>
          <cell r="BH3590">
            <v>0</v>
          </cell>
          <cell r="BI3590">
            <v>0</v>
          </cell>
          <cell r="BJ3590">
            <v>0</v>
          </cell>
          <cell r="BK3590">
            <v>0</v>
          </cell>
          <cell r="BL3590">
            <v>0</v>
          </cell>
        </row>
        <row r="3591">
          <cell r="B3591" t="str">
            <v>2.1.11.01.00045</v>
          </cell>
          <cell r="C3591" t="str">
            <v xml:space="preserve">MACROFERTIL IND.COM.DE FERTILIZ.LTDA              </v>
          </cell>
          <cell r="D3591">
            <v>5</v>
          </cell>
          <cell r="E3591">
            <v>0</v>
          </cell>
          <cell r="F3591">
            <v>0</v>
          </cell>
          <cell r="G3591">
            <v>0</v>
          </cell>
          <cell r="H3591">
            <v>0</v>
          </cell>
          <cell r="I3591">
            <v>0</v>
          </cell>
          <cell r="J3591">
            <v>0</v>
          </cell>
          <cell r="K3591">
            <v>0</v>
          </cell>
          <cell r="L3591">
            <v>0</v>
          </cell>
          <cell r="M3591">
            <v>0</v>
          </cell>
          <cell r="N3591">
            <v>0</v>
          </cell>
          <cell r="O3591">
            <v>0</v>
          </cell>
          <cell r="P3591">
            <v>0</v>
          </cell>
          <cell r="Q3591">
            <v>0.17</v>
          </cell>
          <cell r="R3591">
            <v>0.17</v>
          </cell>
          <cell r="S3591">
            <v>334223.25</v>
          </cell>
          <cell r="T3591">
            <v>30555.66</v>
          </cell>
          <cell r="U3591">
            <v>89780.31</v>
          </cell>
          <cell r="V3591">
            <v>334056.58</v>
          </cell>
          <cell r="W3591">
            <v>744422.40000000002</v>
          </cell>
          <cell r="X3591">
            <v>696621.85</v>
          </cell>
          <cell r="Y3591">
            <v>808099.56</v>
          </cell>
          <cell r="Z3591">
            <v>30958.69</v>
          </cell>
          <cell r="AA3591">
            <v>9231.9</v>
          </cell>
          <cell r="AB3591">
            <v>0.57999999999999996</v>
          </cell>
          <cell r="AC3591">
            <v>0.57999999999999996</v>
          </cell>
          <cell r="AD3591">
            <v>0.57999999999999996</v>
          </cell>
          <cell r="AE3591">
            <v>0.57999999999999996</v>
          </cell>
          <cell r="AF3591">
            <v>64849.59</v>
          </cell>
          <cell r="AG3591">
            <v>277399.40000000002</v>
          </cell>
          <cell r="AH3591">
            <v>549268.38</v>
          </cell>
          <cell r="AI3591">
            <v>411890.31</v>
          </cell>
          <cell r="AJ3591">
            <v>3214.070000000007</v>
          </cell>
          <cell r="AK3591">
            <v>3214.070000000007</v>
          </cell>
          <cell r="AL3591">
            <v>423744.09</v>
          </cell>
          <cell r="AM3591">
            <v>1.3099999999976717</v>
          </cell>
          <cell r="AN3591">
            <v>-2.3283597272438783E-12</v>
          </cell>
          <cell r="AO3591">
            <v>0</v>
          </cell>
          <cell r="AP3591">
            <v>0</v>
          </cell>
          <cell r="AQ3591">
            <v>0</v>
          </cell>
          <cell r="AR3591">
            <v>0</v>
          </cell>
          <cell r="AS3591">
            <v>0</v>
          </cell>
          <cell r="AT3591">
            <v>0</v>
          </cell>
          <cell r="AU3591">
            <v>0</v>
          </cell>
          <cell r="AV3591">
            <v>0</v>
          </cell>
          <cell r="AW3591">
            <v>0</v>
          </cell>
          <cell r="AX3591">
            <v>0</v>
          </cell>
          <cell r="AY3591">
            <v>0</v>
          </cell>
          <cell r="AZ3591">
            <v>0</v>
          </cell>
          <cell r="BA3591">
            <v>0</v>
          </cell>
          <cell r="BB3591">
            <v>0</v>
          </cell>
          <cell r="BC3591">
            <v>0</v>
          </cell>
          <cell r="BD3591">
            <v>0</v>
          </cell>
          <cell r="BE3591">
            <v>0</v>
          </cell>
          <cell r="BF3591">
            <v>0</v>
          </cell>
          <cell r="BG3591">
            <v>0</v>
          </cell>
          <cell r="BH3591">
            <v>0</v>
          </cell>
          <cell r="BI3591">
            <v>0</v>
          </cell>
          <cell r="BJ3591">
            <v>0</v>
          </cell>
          <cell r="BK3591">
            <v>0</v>
          </cell>
          <cell r="BL3591">
            <v>0</v>
          </cell>
        </row>
        <row r="3592">
          <cell r="B3592" t="str">
            <v>2.1.11.01.00046</v>
          </cell>
          <cell r="C3592" t="str">
            <v xml:space="preserve">MANAH S/A                                         </v>
          </cell>
          <cell r="D3592">
            <v>5</v>
          </cell>
          <cell r="E3592">
            <v>0</v>
          </cell>
          <cell r="F3592">
            <v>0</v>
          </cell>
          <cell r="G3592">
            <v>0</v>
          </cell>
          <cell r="H3592">
            <v>0</v>
          </cell>
          <cell r="I3592">
            <v>0</v>
          </cell>
          <cell r="J3592">
            <v>0</v>
          </cell>
          <cell r="K3592">
            <v>0</v>
          </cell>
          <cell r="L3592">
            <v>0</v>
          </cell>
          <cell r="M3592">
            <v>0</v>
          </cell>
          <cell r="N3592">
            <v>0</v>
          </cell>
          <cell r="O3592">
            <v>0</v>
          </cell>
          <cell r="P3592">
            <v>0</v>
          </cell>
          <cell r="Q3592">
            <v>60792.59</v>
          </cell>
          <cell r="R3592">
            <v>60792.59</v>
          </cell>
          <cell r="S3592">
            <v>60792.59</v>
          </cell>
          <cell r="T3592">
            <v>60792.59</v>
          </cell>
          <cell r="U3592">
            <v>60227.49</v>
          </cell>
          <cell r="V3592">
            <v>60227.49</v>
          </cell>
          <cell r="W3592">
            <v>-968562.26</v>
          </cell>
          <cell r="X3592">
            <v>-968562.26</v>
          </cell>
          <cell r="Y3592">
            <v>565.1</v>
          </cell>
          <cell r="Z3592">
            <v>-9386.93</v>
          </cell>
          <cell r="AA3592">
            <v>-9386.93</v>
          </cell>
          <cell r="AB3592">
            <v>-9386.93</v>
          </cell>
          <cell r="AC3592">
            <v>-9386.93</v>
          </cell>
          <cell r="AD3592">
            <v>-13020.95</v>
          </cell>
          <cell r="AE3592">
            <v>-13020.95</v>
          </cell>
          <cell r="AF3592">
            <v>565.09999999999854</v>
          </cell>
          <cell r="AG3592">
            <v>565.09999999999854</v>
          </cell>
          <cell r="AH3592">
            <v>565.09999999999854</v>
          </cell>
          <cell r="AI3592">
            <v>565.09999999999854</v>
          </cell>
          <cell r="AJ3592">
            <v>565.09999999999854</v>
          </cell>
          <cell r="AK3592">
            <v>565.09999999999854</v>
          </cell>
          <cell r="AL3592">
            <v>565.09999999999854</v>
          </cell>
          <cell r="AM3592">
            <v>565.09999999999854</v>
          </cell>
          <cell r="AN3592">
            <v>565.09999999999854</v>
          </cell>
          <cell r="AO3592">
            <v>0</v>
          </cell>
          <cell r="AP3592">
            <v>0</v>
          </cell>
          <cell r="AQ3592">
            <v>0</v>
          </cell>
          <cell r="AR3592">
            <v>0</v>
          </cell>
          <cell r="AS3592">
            <v>0</v>
          </cell>
          <cell r="AT3592">
            <v>0</v>
          </cell>
          <cell r="AU3592">
            <v>0</v>
          </cell>
          <cell r="AV3592">
            <v>0</v>
          </cell>
          <cell r="AW3592">
            <v>0</v>
          </cell>
          <cell r="AX3592">
            <v>0</v>
          </cell>
          <cell r="AY3592">
            <v>0</v>
          </cell>
          <cell r="AZ3592">
            <v>0</v>
          </cell>
          <cell r="BA3592">
            <v>0</v>
          </cell>
          <cell r="BB3592">
            <v>0</v>
          </cell>
          <cell r="BC3592">
            <v>0</v>
          </cell>
          <cell r="BD3592">
            <v>0</v>
          </cell>
          <cell r="BE3592">
            <v>0</v>
          </cell>
          <cell r="BF3592">
            <v>0</v>
          </cell>
          <cell r="BG3592">
            <v>0</v>
          </cell>
          <cell r="BH3592">
            <v>0</v>
          </cell>
          <cell r="BI3592">
            <v>0</v>
          </cell>
          <cell r="BJ3592">
            <v>0</v>
          </cell>
          <cell r="BK3592">
            <v>0</v>
          </cell>
          <cell r="BL3592">
            <v>0</v>
          </cell>
        </row>
        <row r="3593">
          <cell r="B3593" t="str">
            <v>2.1.11.01.00047</v>
          </cell>
          <cell r="C3593" t="str">
            <v xml:space="preserve">NITROBRAS IND.FERTILIZANTES LTDA                  </v>
          </cell>
          <cell r="D3593">
            <v>5</v>
          </cell>
          <cell r="E3593">
            <v>0</v>
          </cell>
          <cell r="F3593">
            <v>0</v>
          </cell>
          <cell r="G3593">
            <v>0</v>
          </cell>
          <cell r="H3593">
            <v>0</v>
          </cell>
          <cell r="I3593">
            <v>0</v>
          </cell>
          <cell r="J3593">
            <v>0</v>
          </cell>
          <cell r="K3593">
            <v>0</v>
          </cell>
          <cell r="L3593">
            <v>0</v>
          </cell>
          <cell r="M3593">
            <v>0</v>
          </cell>
          <cell r="N3593">
            <v>0</v>
          </cell>
          <cell r="O3593">
            <v>0</v>
          </cell>
          <cell r="P3593">
            <v>0</v>
          </cell>
          <cell r="AO3593">
            <v>0</v>
          </cell>
          <cell r="AP3593">
            <v>0</v>
          </cell>
          <cell r="AQ3593">
            <v>0</v>
          </cell>
          <cell r="AR3593">
            <v>0</v>
          </cell>
          <cell r="AS3593">
            <v>0</v>
          </cell>
          <cell r="AT3593">
            <v>0</v>
          </cell>
          <cell r="AU3593">
            <v>0</v>
          </cell>
          <cell r="AV3593">
            <v>0</v>
          </cell>
          <cell r="AW3593">
            <v>0</v>
          </cell>
          <cell r="AX3593">
            <v>0</v>
          </cell>
          <cell r="AY3593">
            <v>0</v>
          </cell>
          <cell r="AZ3593">
            <v>0</v>
          </cell>
          <cell r="BA3593">
            <v>0</v>
          </cell>
          <cell r="BB3593">
            <v>0</v>
          </cell>
          <cell r="BC3593">
            <v>0</v>
          </cell>
          <cell r="BD3593">
            <v>0</v>
          </cell>
          <cell r="BE3593">
            <v>0</v>
          </cell>
          <cell r="BF3593">
            <v>0</v>
          </cell>
          <cell r="BG3593">
            <v>0</v>
          </cell>
          <cell r="BH3593">
            <v>0</v>
          </cell>
          <cell r="BI3593">
            <v>0</v>
          </cell>
          <cell r="BJ3593">
            <v>0</v>
          </cell>
          <cell r="BK3593">
            <v>0</v>
          </cell>
          <cell r="BL3593">
            <v>0</v>
          </cell>
        </row>
        <row r="3594">
          <cell r="B3594" t="str">
            <v>2.1.11.01.00048</v>
          </cell>
          <cell r="C3594" t="str">
            <v xml:space="preserve">NUTRI PLANT INDUSTRIA E COMERCIO LTDA             </v>
          </cell>
          <cell r="D3594">
            <v>5</v>
          </cell>
          <cell r="E3594">
            <v>0</v>
          </cell>
          <cell r="F3594">
            <v>0</v>
          </cell>
          <cell r="G3594">
            <v>0</v>
          </cell>
          <cell r="H3594">
            <v>0</v>
          </cell>
          <cell r="I3594">
            <v>0</v>
          </cell>
          <cell r="J3594">
            <v>0</v>
          </cell>
          <cell r="K3594">
            <v>0</v>
          </cell>
          <cell r="L3594">
            <v>0</v>
          </cell>
          <cell r="M3594">
            <v>0</v>
          </cell>
          <cell r="N3594">
            <v>0</v>
          </cell>
          <cell r="O3594">
            <v>0</v>
          </cell>
          <cell r="P3594">
            <v>0</v>
          </cell>
          <cell r="Q3594">
            <v>75</v>
          </cell>
          <cell r="R3594">
            <v>75</v>
          </cell>
          <cell r="S3594">
            <v>75</v>
          </cell>
          <cell r="T3594">
            <v>75</v>
          </cell>
          <cell r="U3594">
            <v>75</v>
          </cell>
          <cell r="V3594">
            <v>75</v>
          </cell>
          <cell r="W3594">
            <v>75</v>
          </cell>
          <cell r="X3594">
            <v>75</v>
          </cell>
          <cell r="Y3594">
            <v>0</v>
          </cell>
          <cell r="Z3594">
            <v>0</v>
          </cell>
          <cell r="AA3594">
            <v>0</v>
          </cell>
          <cell r="AB3594">
            <v>0</v>
          </cell>
          <cell r="AC3594">
            <v>0</v>
          </cell>
          <cell r="AD3594">
            <v>0</v>
          </cell>
          <cell r="AE3594">
            <v>0</v>
          </cell>
          <cell r="AF3594">
            <v>0</v>
          </cell>
          <cell r="AG3594">
            <v>0</v>
          </cell>
          <cell r="AH3594">
            <v>0</v>
          </cell>
          <cell r="AI3594">
            <v>0</v>
          </cell>
          <cell r="AJ3594">
            <v>0</v>
          </cell>
          <cell r="AK3594">
            <v>0</v>
          </cell>
          <cell r="AL3594">
            <v>27664</v>
          </cell>
          <cell r="AM3594">
            <v>27664</v>
          </cell>
          <cell r="AN3594">
            <v>0</v>
          </cell>
          <cell r="AO3594">
            <v>0</v>
          </cell>
          <cell r="AP3594">
            <v>0</v>
          </cell>
          <cell r="AQ3594">
            <v>0</v>
          </cell>
          <cell r="AR3594">
            <v>0</v>
          </cell>
          <cell r="AS3594">
            <v>0</v>
          </cell>
          <cell r="AT3594">
            <v>0</v>
          </cell>
          <cell r="AU3594">
            <v>0</v>
          </cell>
          <cell r="AV3594">
            <v>0</v>
          </cell>
          <cell r="AW3594">
            <v>0</v>
          </cell>
          <cell r="AX3594">
            <v>0</v>
          </cell>
          <cell r="AY3594">
            <v>0</v>
          </cell>
          <cell r="AZ3594">
            <v>0</v>
          </cell>
          <cell r="BA3594">
            <v>0</v>
          </cell>
          <cell r="BB3594">
            <v>0</v>
          </cell>
          <cell r="BC3594">
            <v>0</v>
          </cell>
          <cell r="BD3594">
            <v>0</v>
          </cell>
          <cell r="BE3594">
            <v>0</v>
          </cell>
          <cell r="BF3594">
            <v>0</v>
          </cell>
          <cell r="BG3594">
            <v>0</v>
          </cell>
          <cell r="BH3594">
            <v>0</v>
          </cell>
          <cell r="BI3594">
            <v>0</v>
          </cell>
          <cell r="BJ3594">
            <v>0</v>
          </cell>
          <cell r="BK3594">
            <v>0</v>
          </cell>
          <cell r="BL3594">
            <v>0</v>
          </cell>
        </row>
        <row r="3595">
          <cell r="B3595" t="str">
            <v>2.1.11.01.00049</v>
          </cell>
          <cell r="C3595" t="str">
            <v xml:space="preserve">OVETRIL O.VEG.TREZE TILIAS LTDA                   </v>
          </cell>
          <cell r="D3595">
            <v>5</v>
          </cell>
          <cell r="E3595">
            <v>0</v>
          </cell>
          <cell r="F3595">
            <v>0</v>
          </cell>
          <cell r="G3595">
            <v>0</v>
          </cell>
          <cell r="H3595">
            <v>0</v>
          </cell>
          <cell r="I3595">
            <v>0</v>
          </cell>
          <cell r="J3595">
            <v>0</v>
          </cell>
          <cell r="K3595">
            <v>0</v>
          </cell>
          <cell r="L3595">
            <v>0</v>
          </cell>
          <cell r="M3595">
            <v>0</v>
          </cell>
          <cell r="N3595">
            <v>0</v>
          </cell>
          <cell r="O3595">
            <v>0</v>
          </cell>
          <cell r="P3595">
            <v>0</v>
          </cell>
          <cell r="Q3595">
            <v>66626.179999999993</v>
          </cell>
          <cell r="R3595">
            <v>63475.78</v>
          </cell>
          <cell r="S3595">
            <v>63475.78</v>
          </cell>
          <cell r="T3595">
            <v>63475.78</v>
          </cell>
          <cell r="U3595">
            <v>63475.78</v>
          </cell>
          <cell r="V3595">
            <v>63475.78</v>
          </cell>
          <cell r="W3595">
            <v>63475.78</v>
          </cell>
          <cell r="X3595">
            <v>63475.78</v>
          </cell>
          <cell r="Y3595">
            <v>0</v>
          </cell>
          <cell r="Z3595">
            <v>0</v>
          </cell>
          <cell r="AA3595">
            <v>0</v>
          </cell>
          <cell r="AB3595">
            <v>0</v>
          </cell>
          <cell r="AC3595">
            <v>0</v>
          </cell>
          <cell r="AD3595">
            <v>0</v>
          </cell>
          <cell r="AE3595">
            <v>0</v>
          </cell>
          <cell r="AF3595">
            <v>0</v>
          </cell>
          <cell r="AG3595">
            <v>0</v>
          </cell>
          <cell r="AH3595">
            <v>0</v>
          </cell>
          <cell r="AI3595">
            <v>0</v>
          </cell>
          <cell r="AJ3595">
            <v>0</v>
          </cell>
          <cell r="AK3595">
            <v>0</v>
          </cell>
          <cell r="AL3595">
            <v>0</v>
          </cell>
          <cell r="AM3595">
            <v>0</v>
          </cell>
          <cell r="AN3595">
            <v>0</v>
          </cell>
          <cell r="AO3595">
            <v>0</v>
          </cell>
          <cell r="AP3595">
            <v>0</v>
          </cell>
          <cell r="AQ3595">
            <v>0</v>
          </cell>
          <cell r="AR3595">
            <v>0</v>
          </cell>
          <cell r="AS3595">
            <v>0</v>
          </cell>
          <cell r="AT3595">
            <v>0</v>
          </cell>
          <cell r="AU3595">
            <v>0</v>
          </cell>
          <cell r="AV3595">
            <v>0</v>
          </cell>
          <cell r="AW3595">
            <v>0</v>
          </cell>
          <cell r="AX3595">
            <v>0</v>
          </cell>
          <cell r="AY3595">
            <v>0</v>
          </cell>
          <cell r="AZ3595">
            <v>0</v>
          </cell>
          <cell r="BA3595">
            <v>0</v>
          </cell>
          <cell r="BB3595">
            <v>0</v>
          </cell>
          <cell r="BC3595">
            <v>0</v>
          </cell>
          <cell r="BD3595">
            <v>0</v>
          </cell>
          <cell r="BE3595">
            <v>0</v>
          </cell>
          <cell r="BF3595">
            <v>0</v>
          </cell>
          <cell r="BG3595">
            <v>0</v>
          </cell>
          <cell r="BH3595">
            <v>0</v>
          </cell>
          <cell r="BI3595">
            <v>0</v>
          </cell>
          <cell r="BJ3595">
            <v>0</v>
          </cell>
          <cell r="BK3595">
            <v>0</v>
          </cell>
          <cell r="BL3595">
            <v>0</v>
          </cell>
        </row>
        <row r="3596">
          <cell r="B3596" t="str">
            <v>2.1.11.01.00050</v>
          </cell>
          <cell r="C3596" t="str">
            <v xml:space="preserve">PENINSULA AGRO INDUSTRIAL E COML.LTDA             </v>
          </cell>
          <cell r="D3596">
            <v>5</v>
          </cell>
          <cell r="E3596">
            <v>0</v>
          </cell>
          <cell r="F3596">
            <v>0</v>
          </cell>
          <cell r="G3596">
            <v>0</v>
          </cell>
          <cell r="H3596">
            <v>0</v>
          </cell>
          <cell r="I3596">
            <v>0</v>
          </cell>
          <cell r="J3596">
            <v>0</v>
          </cell>
          <cell r="K3596">
            <v>0</v>
          </cell>
          <cell r="L3596">
            <v>0</v>
          </cell>
          <cell r="M3596">
            <v>0</v>
          </cell>
          <cell r="N3596">
            <v>0</v>
          </cell>
          <cell r="O3596">
            <v>0</v>
          </cell>
          <cell r="P3596">
            <v>0</v>
          </cell>
          <cell r="Q3596">
            <v>21857.61</v>
          </cell>
          <cell r="R3596">
            <v>21857.61</v>
          </cell>
          <cell r="S3596">
            <v>237.99</v>
          </cell>
          <cell r="T3596">
            <v>237.99</v>
          </cell>
          <cell r="U3596">
            <v>237.99</v>
          </cell>
          <cell r="V3596">
            <v>237.99</v>
          </cell>
          <cell r="W3596">
            <v>237.99</v>
          </cell>
          <cell r="X3596">
            <v>237.99</v>
          </cell>
          <cell r="Y3596">
            <v>0</v>
          </cell>
          <cell r="Z3596">
            <v>0</v>
          </cell>
          <cell r="AA3596">
            <v>0</v>
          </cell>
          <cell r="AB3596">
            <v>0</v>
          </cell>
          <cell r="AC3596">
            <v>0</v>
          </cell>
          <cell r="AD3596">
            <v>0</v>
          </cell>
          <cell r="AE3596">
            <v>0</v>
          </cell>
          <cell r="AF3596">
            <v>0</v>
          </cell>
          <cell r="AG3596">
            <v>0</v>
          </cell>
          <cell r="AH3596">
            <v>0</v>
          </cell>
          <cell r="AI3596">
            <v>0</v>
          </cell>
          <cell r="AJ3596">
            <v>0</v>
          </cell>
          <cell r="AK3596">
            <v>0</v>
          </cell>
          <cell r="AL3596">
            <v>0</v>
          </cell>
          <cell r="AM3596">
            <v>0</v>
          </cell>
          <cell r="AN3596">
            <v>0</v>
          </cell>
          <cell r="AO3596">
            <v>0</v>
          </cell>
          <cell r="AP3596">
            <v>0</v>
          </cell>
          <cell r="AQ3596">
            <v>0</v>
          </cell>
          <cell r="AR3596">
            <v>0</v>
          </cell>
          <cell r="AS3596">
            <v>0</v>
          </cell>
          <cell r="AT3596">
            <v>0</v>
          </cell>
          <cell r="AU3596">
            <v>0</v>
          </cell>
          <cell r="AV3596">
            <v>0</v>
          </cell>
          <cell r="AW3596">
            <v>0</v>
          </cell>
          <cell r="AX3596">
            <v>0</v>
          </cell>
          <cell r="AY3596">
            <v>0</v>
          </cell>
          <cell r="AZ3596">
            <v>0</v>
          </cell>
          <cell r="BA3596">
            <v>0</v>
          </cell>
          <cell r="BB3596">
            <v>0</v>
          </cell>
          <cell r="BC3596">
            <v>0</v>
          </cell>
          <cell r="BD3596">
            <v>0</v>
          </cell>
          <cell r="BE3596">
            <v>0</v>
          </cell>
          <cell r="BF3596">
            <v>0</v>
          </cell>
          <cell r="BG3596">
            <v>0</v>
          </cell>
          <cell r="BH3596">
            <v>0</v>
          </cell>
          <cell r="BI3596">
            <v>0</v>
          </cell>
          <cell r="BJ3596">
            <v>0</v>
          </cell>
          <cell r="BK3596">
            <v>0</v>
          </cell>
          <cell r="BL3596">
            <v>0</v>
          </cell>
        </row>
        <row r="3597">
          <cell r="B3597" t="str">
            <v>2.1.11.01.00051</v>
          </cell>
          <cell r="C3597" t="str">
            <v xml:space="preserve">PLASTICOS CAMARGOS IND.COM.LTDA                   </v>
          </cell>
          <cell r="D3597">
            <v>5</v>
          </cell>
          <cell r="E3597">
            <v>0</v>
          </cell>
          <cell r="F3597">
            <v>0</v>
          </cell>
          <cell r="G3597">
            <v>0</v>
          </cell>
          <cell r="H3597">
            <v>0</v>
          </cell>
          <cell r="I3597">
            <v>0</v>
          </cell>
          <cell r="J3597">
            <v>0</v>
          </cell>
          <cell r="K3597">
            <v>0</v>
          </cell>
          <cell r="L3597">
            <v>0</v>
          </cell>
          <cell r="M3597">
            <v>0</v>
          </cell>
          <cell r="N3597">
            <v>0</v>
          </cell>
          <cell r="O3597">
            <v>0</v>
          </cell>
          <cell r="P3597">
            <v>0</v>
          </cell>
          <cell r="AO3597">
            <v>0</v>
          </cell>
          <cell r="AP3597">
            <v>0</v>
          </cell>
          <cell r="AQ3597">
            <v>0</v>
          </cell>
          <cell r="AR3597">
            <v>0</v>
          </cell>
          <cell r="AS3597">
            <v>0</v>
          </cell>
          <cell r="AT3597">
            <v>0</v>
          </cell>
          <cell r="AU3597">
            <v>0</v>
          </cell>
          <cell r="AV3597">
            <v>0</v>
          </cell>
          <cell r="AW3597">
            <v>0</v>
          </cell>
          <cell r="AX3597">
            <v>0</v>
          </cell>
          <cell r="AY3597">
            <v>0</v>
          </cell>
          <cell r="AZ3597">
            <v>0</v>
          </cell>
          <cell r="BA3597">
            <v>0</v>
          </cell>
          <cell r="BB3597">
            <v>0</v>
          </cell>
          <cell r="BC3597">
            <v>0</v>
          </cell>
          <cell r="BD3597">
            <v>0</v>
          </cell>
          <cell r="BE3597">
            <v>0</v>
          </cell>
          <cell r="BF3597">
            <v>0</v>
          </cell>
          <cell r="BG3597">
            <v>0</v>
          </cell>
          <cell r="BH3597">
            <v>0</v>
          </cell>
          <cell r="BI3597">
            <v>0</v>
          </cell>
          <cell r="BJ3597">
            <v>0</v>
          </cell>
          <cell r="BK3597">
            <v>0</v>
          </cell>
          <cell r="BL3597">
            <v>0</v>
          </cell>
        </row>
        <row r="3598">
          <cell r="B3598" t="str">
            <v>2.1.11.01.00052</v>
          </cell>
          <cell r="C3598" t="str">
            <v xml:space="preserve">PROFLORA COMERCIO E REPRESENTACOES LTDA           </v>
          </cell>
          <cell r="D3598">
            <v>5</v>
          </cell>
          <cell r="E3598">
            <v>0</v>
          </cell>
          <cell r="F3598">
            <v>0</v>
          </cell>
          <cell r="G3598">
            <v>0</v>
          </cell>
          <cell r="H3598">
            <v>0</v>
          </cell>
          <cell r="I3598">
            <v>0</v>
          </cell>
          <cell r="J3598">
            <v>0</v>
          </cell>
          <cell r="K3598">
            <v>0</v>
          </cell>
          <cell r="L3598">
            <v>0</v>
          </cell>
          <cell r="M3598">
            <v>0</v>
          </cell>
          <cell r="N3598">
            <v>0</v>
          </cell>
          <cell r="O3598">
            <v>0</v>
          </cell>
          <cell r="P3598">
            <v>0</v>
          </cell>
          <cell r="AO3598">
            <v>0</v>
          </cell>
          <cell r="AP3598">
            <v>0</v>
          </cell>
          <cell r="AQ3598">
            <v>0</v>
          </cell>
          <cell r="AR3598">
            <v>0</v>
          </cell>
          <cell r="AS3598">
            <v>0</v>
          </cell>
          <cell r="AT3598">
            <v>0</v>
          </cell>
          <cell r="AU3598">
            <v>0</v>
          </cell>
          <cell r="AV3598">
            <v>0</v>
          </cell>
          <cell r="AW3598">
            <v>0</v>
          </cell>
          <cell r="AX3598">
            <v>0</v>
          </cell>
          <cell r="AY3598">
            <v>0</v>
          </cell>
          <cell r="AZ3598">
            <v>0</v>
          </cell>
          <cell r="BA3598">
            <v>0</v>
          </cell>
          <cell r="BB3598">
            <v>0</v>
          </cell>
          <cell r="BC3598">
            <v>0</v>
          </cell>
          <cell r="BD3598">
            <v>0</v>
          </cell>
          <cell r="BE3598">
            <v>0</v>
          </cell>
          <cell r="BF3598">
            <v>0</v>
          </cell>
          <cell r="BG3598">
            <v>0</v>
          </cell>
          <cell r="BH3598">
            <v>0</v>
          </cell>
          <cell r="BI3598">
            <v>0</v>
          </cell>
          <cell r="BJ3598">
            <v>0</v>
          </cell>
          <cell r="BK3598">
            <v>0</v>
          </cell>
          <cell r="BL3598">
            <v>0</v>
          </cell>
        </row>
        <row r="3599">
          <cell r="B3599" t="str">
            <v>2.1.11.01.00053</v>
          </cell>
          <cell r="C3599" t="str">
            <v xml:space="preserve">PROFLORA COMERCIO E REPRESENTACOES LTDA           </v>
          </cell>
          <cell r="D3599">
            <v>5</v>
          </cell>
          <cell r="E3599">
            <v>0</v>
          </cell>
          <cell r="F3599">
            <v>0</v>
          </cell>
          <cell r="G3599">
            <v>0</v>
          </cell>
          <cell r="H3599">
            <v>0</v>
          </cell>
          <cell r="I3599">
            <v>0</v>
          </cell>
          <cell r="J3599">
            <v>0</v>
          </cell>
          <cell r="K3599">
            <v>0</v>
          </cell>
          <cell r="L3599">
            <v>0</v>
          </cell>
          <cell r="M3599">
            <v>0</v>
          </cell>
          <cell r="N3599">
            <v>0</v>
          </cell>
          <cell r="O3599">
            <v>0</v>
          </cell>
          <cell r="P3599">
            <v>0</v>
          </cell>
          <cell r="AO3599">
            <v>0</v>
          </cell>
          <cell r="AP3599">
            <v>0</v>
          </cell>
          <cell r="AQ3599">
            <v>0</v>
          </cell>
          <cell r="AR3599">
            <v>0</v>
          </cell>
          <cell r="AS3599">
            <v>0</v>
          </cell>
          <cell r="AT3599">
            <v>0</v>
          </cell>
          <cell r="AU3599">
            <v>0</v>
          </cell>
          <cell r="AV3599">
            <v>0</v>
          </cell>
          <cell r="AW3599">
            <v>0</v>
          </cell>
          <cell r="AX3599">
            <v>0</v>
          </cell>
          <cell r="AY3599">
            <v>0</v>
          </cell>
          <cell r="AZ3599">
            <v>0</v>
          </cell>
          <cell r="BA3599">
            <v>0</v>
          </cell>
          <cell r="BB3599">
            <v>0</v>
          </cell>
          <cell r="BC3599">
            <v>0</v>
          </cell>
          <cell r="BD3599">
            <v>0</v>
          </cell>
          <cell r="BE3599">
            <v>0</v>
          </cell>
          <cell r="BF3599">
            <v>0</v>
          </cell>
          <cell r="BG3599">
            <v>0</v>
          </cell>
          <cell r="BH3599">
            <v>0</v>
          </cell>
          <cell r="BI3599">
            <v>0</v>
          </cell>
          <cell r="BJ3599">
            <v>0</v>
          </cell>
          <cell r="BK3599">
            <v>0</v>
          </cell>
          <cell r="BL3599">
            <v>0</v>
          </cell>
        </row>
        <row r="3600">
          <cell r="B3600" t="str">
            <v>2.1.11.01.00054</v>
          </cell>
          <cell r="C3600" t="str">
            <v xml:space="preserve">SOLO VIVO IND. E COM                              </v>
          </cell>
          <cell r="D3600">
            <v>5</v>
          </cell>
          <cell r="E3600">
            <v>0</v>
          </cell>
          <cell r="F3600">
            <v>0</v>
          </cell>
          <cell r="G3600">
            <v>0</v>
          </cell>
          <cell r="H3600">
            <v>0</v>
          </cell>
          <cell r="I3600">
            <v>0</v>
          </cell>
          <cell r="J3600">
            <v>0</v>
          </cell>
          <cell r="K3600">
            <v>0</v>
          </cell>
          <cell r="L3600">
            <v>0</v>
          </cell>
          <cell r="M3600">
            <v>0</v>
          </cell>
          <cell r="N3600">
            <v>0</v>
          </cell>
          <cell r="O3600">
            <v>0</v>
          </cell>
          <cell r="P3600">
            <v>0</v>
          </cell>
          <cell r="AO3600">
            <v>0</v>
          </cell>
          <cell r="AP3600">
            <v>0</v>
          </cell>
          <cell r="AQ3600">
            <v>0</v>
          </cell>
          <cell r="AR3600">
            <v>0</v>
          </cell>
          <cell r="AS3600">
            <v>0</v>
          </cell>
          <cell r="AT3600">
            <v>0</v>
          </cell>
          <cell r="AU3600">
            <v>0</v>
          </cell>
          <cell r="AV3600">
            <v>0</v>
          </cell>
          <cell r="AW3600">
            <v>0</v>
          </cell>
          <cell r="AX3600">
            <v>0</v>
          </cell>
          <cell r="AY3600">
            <v>0</v>
          </cell>
          <cell r="AZ3600">
            <v>0</v>
          </cell>
          <cell r="BA3600">
            <v>0</v>
          </cell>
          <cell r="BB3600">
            <v>0</v>
          </cell>
          <cell r="BC3600">
            <v>0</v>
          </cell>
          <cell r="BD3600">
            <v>0</v>
          </cell>
          <cell r="BE3600">
            <v>0</v>
          </cell>
          <cell r="BF3600">
            <v>0</v>
          </cell>
          <cell r="BG3600">
            <v>0</v>
          </cell>
          <cell r="BH3600">
            <v>0</v>
          </cell>
          <cell r="BI3600">
            <v>0</v>
          </cell>
          <cell r="BJ3600">
            <v>0</v>
          </cell>
          <cell r="BK3600">
            <v>0</v>
          </cell>
          <cell r="BL3600">
            <v>0</v>
          </cell>
        </row>
        <row r="3601">
          <cell r="B3601" t="str">
            <v>2.1.11.01.00055</v>
          </cell>
          <cell r="C3601" t="str">
            <v xml:space="preserve">SOLORRICO S.A                                     </v>
          </cell>
          <cell r="D3601">
            <v>5</v>
          </cell>
          <cell r="E3601">
            <v>0</v>
          </cell>
          <cell r="F3601">
            <v>0</v>
          </cell>
          <cell r="G3601">
            <v>0</v>
          </cell>
          <cell r="H3601">
            <v>0</v>
          </cell>
          <cell r="I3601">
            <v>0</v>
          </cell>
          <cell r="J3601">
            <v>0</v>
          </cell>
          <cell r="K3601">
            <v>0</v>
          </cell>
          <cell r="L3601">
            <v>0</v>
          </cell>
          <cell r="M3601">
            <v>0</v>
          </cell>
          <cell r="N3601">
            <v>0</v>
          </cell>
          <cell r="O3601">
            <v>0</v>
          </cell>
          <cell r="P3601">
            <v>0</v>
          </cell>
          <cell r="Q3601">
            <v>453828.36</v>
          </cell>
          <cell r="R3601">
            <v>453828.36</v>
          </cell>
          <cell r="S3601">
            <v>453828.36</v>
          </cell>
          <cell r="T3601">
            <v>453828.36</v>
          </cell>
          <cell r="U3601">
            <v>453828.36</v>
          </cell>
          <cell r="V3601">
            <v>643828.36</v>
          </cell>
          <cell r="W3601">
            <v>768201.22</v>
          </cell>
          <cell r="X3601">
            <v>1543995.4</v>
          </cell>
          <cell r="Y3601">
            <v>651196.46</v>
          </cell>
          <cell r="Z3601">
            <v>554798.25</v>
          </cell>
          <cell r="AA3601">
            <v>371294.03</v>
          </cell>
          <cell r="AB3601">
            <v>444161.2</v>
          </cell>
          <cell r="AC3601">
            <v>537551.22</v>
          </cell>
          <cell r="AD3601">
            <v>358605.5</v>
          </cell>
          <cell r="AE3601">
            <v>-10853.2</v>
          </cell>
          <cell r="AF3601">
            <v>-18900.3</v>
          </cell>
          <cell r="AG3601">
            <v>-18900.3</v>
          </cell>
          <cell r="AH3601">
            <v>-18900.3</v>
          </cell>
          <cell r="AI3601">
            <v>-18900.3</v>
          </cell>
          <cell r="AJ3601">
            <v>-18900.3</v>
          </cell>
          <cell r="AK3601">
            <v>42022.1</v>
          </cell>
          <cell r="AL3601">
            <v>-1681673.5</v>
          </cell>
          <cell r="AM3601">
            <v>-2112161.56</v>
          </cell>
          <cell r="AN3601">
            <v>-3354096.63</v>
          </cell>
          <cell r="AO3601">
            <v>-1598054.22</v>
          </cell>
          <cell r="AP3601">
            <v>-1598054.22</v>
          </cell>
          <cell r="AQ3601">
            <v>-1598054.22</v>
          </cell>
          <cell r="AR3601">
            <v>-1601722.41</v>
          </cell>
          <cell r="AS3601">
            <v>-1601722.41</v>
          </cell>
          <cell r="AT3601">
            <v>-1601722.41</v>
          </cell>
          <cell r="AU3601">
            <v>-1601722.41</v>
          </cell>
          <cell r="AV3601">
            <v>-1793384.21</v>
          </cell>
          <cell r="AW3601">
            <v>-2057658.17</v>
          </cell>
          <cell r="AX3601">
            <v>-2072840.51</v>
          </cell>
          <cell r="AY3601">
            <v>-2072840.51</v>
          </cell>
          <cell r="AZ3601">
            <v>-2072840.51</v>
          </cell>
          <cell r="BA3601">
            <v>-4680433.9800000004</v>
          </cell>
          <cell r="BB3601">
            <v>-4687460.7699999996</v>
          </cell>
          <cell r="BC3601">
            <v>-4690656.67</v>
          </cell>
          <cell r="BD3601">
            <v>0</v>
          </cell>
          <cell r="BE3601">
            <v>0</v>
          </cell>
          <cell r="BF3601">
            <v>0</v>
          </cell>
          <cell r="BG3601">
            <v>0</v>
          </cell>
          <cell r="BH3601">
            <v>0</v>
          </cell>
          <cell r="BI3601">
            <v>0</v>
          </cell>
          <cell r="BJ3601">
            <v>0</v>
          </cell>
          <cell r="BK3601">
            <v>0</v>
          </cell>
          <cell r="BL3601">
            <v>0</v>
          </cell>
        </row>
        <row r="3602">
          <cell r="B3602" t="str">
            <v>2.1.11.01.00056</v>
          </cell>
          <cell r="C3602" t="str">
            <v xml:space="preserve">TAKENAKA S/A                                      </v>
          </cell>
          <cell r="D3602">
            <v>5</v>
          </cell>
          <cell r="E3602">
            <v>0</v>
          </cell>
          <cell r="F3602">
            <v>0</v>
          </cell>
          <cell r="G3602">
            <v>0</v>
          </cell>
          <cell r="H3602">
            <v>0</v>
          </cell>
          <cell r="I3602">
            <v>0</v>
          </cell>
          <cell r="J3602">
            <v>0</v>
          </cell>
          <cell r="K3602">
            <v>0</v>
          </cell>
          <cell r="L3602">
            <v>0</v>
          </cell>
          <cell r="M3602">
            <v>0</v>
          </cell>
          <cell r="N3602">
            <v>0</v>
          </cell>
          <cell r="O3602">
            <v>0</v>
          </cell>
          <cell r="P3602">
            <v>0</v>
          </cell>
          <cell r="Q3602">
            <v>9286.68</v>
          </cell>
          <cell r="R3602">
            <v>9286.68</v>
          </cell>
          <cell r="S3602">
            <v>9286.68</v>
          </cell>
          <cell r="T3602">
            <v>9286.68</v>
          </cell>
          <cell r="U3602">
            <v>9286.68</v>
          </cell>
          <cell r="V3602">
            <v>9286.68</v>
          </cell>
          <cell r="W3602">
            <v>9286.68</v>
          </cell>
          <cell r="X3602">
            <v>9286.68</v>
          </cell>
          <cell r="Y3602">
            <v>0</v>
          </cell>
          <cell r="Z3602">
            <v>0</v>
          </cell>
          <cell r="AA3602">
            <v>0</v>
          </cell>
          <cell r="AB3602">
            <v>0</v>
          </cell>
          <cell r="AC3602">
            <v>0</v>
          </cell>
          <cell r="AD3602">
            <v>0</v>
          </cell>
          <cell r="AE3602">
            <v>0</v>
          </cell>
          <cell r="AF3602">
            <v>0</v>
          </cell>
          <cell r="AG3602">
            <v>0</v>
          </cell>
          <cell r="AH3602">
            <v>0</v>
          </cell>
          <cell r="AI3602">
            <v>0</v>
          </cell>
          <cell r="AJ3602">
            <v>0</v>
          </cell>
          <cell r="AK3602">
            <v>0</v>
          </cell>
          <cell r="AL3602">
            <v>0</v>
          </cell>
          <cell r="AM3602">
            <v>0</v>
          </cell>
          <cell r="AN3602">
            <v>0</v>
          </cell>
          <cell r="AO3602">
            <v>0</v>
          </cell>
          <cell r="AP3602">
            <v>0</v>
          </cell>
          <cell r="AQ3602">
            <v>0</v>
          </cell>
          <cell r="AR3602">
            <v>0</v>
          </cell>
          <cell r="AS3602">
            <v>0</v>
          </cell>
          <cell r="AT3602">
            <v>0</v>
          </cell>
          <cell r="AU3602">
            <v>0</v>
          </cell>
          <cell r="AV3602">
            <v>0</v>
          </cell>
          <cell r="AW3602">
            <v>0</v>
          </cell>
          <cell r="AX3602">
            <v>0</v>
          </cell>
          <cell r="AY3602">
            <v>0</v>
          </cell>
          <cell r="AZ3602">
            <v>0</v>
          </cell>
          <cell r="BA3602">
            <v>0</v>
          </cell>
          <cell r="BB3602">
            <v>0</v>
          </cell>
          <cell r="BC3602">
            <v>0</v>
          </cell>
          <cell r="BD3602">
            <v>0</v>
          </cell>
          <cell r="BE3602">
            <v>0</v>
          </cell>
          <cell r="BF3602">
            <v>0</v>
          </cell>
          <cell r="BG3602">
            <v>0</v>
          </cell>
          <cell r="BH3602">
            <v>0</v>
          </cell>
          <cell r="BI3602">
            <v>0</v>
          </cell>
          <cell r="BJ3602">
            <v>0</v>
          </cell>
          <cell r="BK3602">
            <v>0</v>
          </cell>
          <cell r="BL3602">
            <v>0</v>
          </cell>
        </row>
        <row r="3603">
          <cell r="B3603" t="str">
            <v>2.1.11.01.00057</v>
          </cell>
          <cell r="C3603" t="str">
            <v xml:space="preserve">TEM TEM ARMAZENS GERAIS LTDA                      </v>
          </cell>
          <cell r="D3603">
            <v>5</v>
          </cell>
          <cell r="E3603">
            <v>0</v>
          </cell>
          <cell r="F3603">
            <v>0</v>
          </cell>
          <cell r="G3603">
            <v>0</v>
          </cell>
          <cell r="H3603">
            <v>0</v>
          </cell>
          <cell r="I3603">
            <v>0</v>
          </cell>
          <cell r="J3603">
            <v>0</v>
          </cell>
          <cell r="K3603">
            <v>0</v>
          </cell>
          <cell r="L3603">
            <v>0</v>
          </cell>
          <cell r="M3603">
            <v>0</v>
          </cell>
          <cell r="N3603">
            <v>0</v>
          </cell>
          <cell r="O3603">
            <v>0</v>
          </cell>
          <cell r="P3603">
            <v>0</v>
          </cell>
          <cell r="AO3603">
            <v>0</v>
          </cell>
          <cell r="AP3603">
            <v>0</v>
          </cell>
          <cell r="AQ3603">
            <v>0</v>
          </cell>
          <cell r="AR3603">
            <v>0</v>
          </cell>
          <cell r="AS3603">
            <v>0</v>
          </cell>
          <cell r="AT3603">
            <v>0</v>
          </cell>
          <cell r="AU3603">
            <v>0</v>
          </cell>
          <cell r="AV3603">
            <v>0</v>
          </cell>
          <cell r="AW3603">
            <v>0</v>
          </cell>
          <cell r="AX3603">
            <v>0</v>
          </cell>
          <cell r="AY3603">
            <v>0</v>
          </cell>
          <cell r="AZ3603">
            <v>0</v>
          </cell>
          <cell r="BA3603">
            <v>0</v>
          </cell>
          <cell r="BB3603">
            <v>0</v>
          </cell>
          <cell r="BC3603">
            <v>0</v>
          </cell>
          <cell r="BD3603">
            <v>0</v>
          </cell>
          <cell r="BE3603">
            <v>0</v>
          </cell>
          <cell r="BF3603">
            <v>0</v>
          </cell>
          <cell r="BG3603">
            <v>0</v>
          </cell>
          <cell r="BH3603">
            <v>0</v>
          </cell>
          <cell r="BI3603">
            <v>0</v>
          </cell>
          <cell r="BJ3603">
            <v>0</v>
          </cell>
          <cell r="BK3603">
            <v>0</v>
          </cell>
          <cell r="BL3603">
            <v>0</v>
          </cell>
        </row>
        <row r="3604">
          <cell r="B3604" t="str">
            <v>2.1.11.01.00058</v>
          </cell>
          <cell r="C3604" t="str">
            <v xml:space="preserve">TRANSPORTE ARMAZENS GERAIS LTDA                   </v>
          </cell>
          <cell r="D3604">
            <v>5</v>
          </cell>
          <cell r="E3604">
            <v>0</v>
          </cell>
          <cell r="F3604">
            <v>0</v>
          </cell>
          <cell r="G3604">
            <v>0</v>
          </cell>
          <cell r="H3604">
            <v>0</v>
          </cell>
          <cell r="I3604">
            <v>0</v>
          </cell>
          <cell r="J3604">
            <v>0</v>
          </cell>
          <cell r="K3604">
            <v>0</v>
          </cell>
          <cell r="L3604">
            <v>0</v>
          </cell>
          <cell r="M3604">
            <v>0</v>
          </cell>
          <cell r="N3604">
            <v>0</v>
          </cell>
          <cell r="O3604">
            <v>0</v>
          </cell>
          <cell r="P3604">
            <v>0</v>
          </cell>
          <cell r="AO3604">
            <v>0</v>
          </cell>
          <cell r="AP3604">
            <v>0</v>
          </cell>
          <cell r="AQ3604">
            <v>0</v>
          </cell>
          <cell r="AR3604">
            <v>0</v>
          </cell>
          <cell r="AS3604">
            <v>0</v>
          </cell>
          <cell r="AT3604">
            <v>0</v>
          </cell>
          <cell r="AU3604">
            <v>0</v>
          </cell>
          <cell r="AV3604">
            <v>0</v>
          </cell>
          <cell r="AW3604">
            <v>0</v>
          </cell>
          <cell r="AX3604">
            <v>0</v>
          </cell>
          <cell r="AY3604">
            <v>0</v>
          </cell>
          <cell r="AZ3604">
            <v>0</v>
          </cell>
          <cell r="BA3604">
            <v>0</v>
          </cell>
          <cell r="BB3604">
            <v>0</v>
          </cell>
          <cell r="BC3604">
            <v>0</v>
          </cell>
          <cell r="BD3604">
            <v>0</v>
          </cell>
          <cell r="BE3604">
            <v>0</v>
          </cell>
          <cell r="BF3604">
            <v>0</v>
          </cell>
          <cell r="BG3604">
            <v>0</v>
          </cell>
          <cell r="BH3604">
            <v>0</v>
          </cell>
          <cell r="BI3604">
            <v>0</v>
          </cell>
          <cell r="BJ3604">
            <v>0</v>
          </cell>
          <cell r="BK3604">
            <v>0</v>
          </cell>
          <cell r="BL3604">
            <v>0</v>
          </cell>
        </row>
        <row r="3605">
          <cell r="B3605" t="str">
            <v>2.1.11.01.00059</v>
          </cell>
          <cell r="C3605" t="str">
            <v xml:space="preserve">USINA DA BARRA S/A                                </v>
          </cell>
          <cell r="D3605">
            <v>5</v>
          </cell>
          <cell r="E3605">
            <v>0</v>
          </cell>
          <cell r="F3605">
            <v>0</v>
          </cell>
          <cell r="G3605">
            <v>0</v>
          </cell>
          <cell r="H3605">
            <v>0</v>
          </cell>
          <cell r="I3605">
            <v>0</v>
          </cell>
          <cell r="J3605">
            <v>0</v>
          </cell>
          <cell r="K3605">
            <v>0</v>
          </cell>
          <cell r="L3605">
            <v>0</v>
          </cell>
          <cell r="M3605">
            <v>0</v>
          </cell>
          <cell r="N3605">
            <v>0</v>
          </cell>
          <cell r="O3605">
            <v>0</v>
          </cell>
          <cell r="P3605">
            <v>0</v>
          </cell>
          <cell r="AO3605">
            <v>0</v>
          </cell>
          <cell r="AP3605">
            <v>0</v>
          </cell>
          <cell r="AQ3605">
            <v>0</v>
          </cell>
          <cell r="AR3605">
            <v>0</v>
          </cell>
          <cell r="AS3605">
            <v>0</v>
          </cell>
          <cell r="AT3605">
            <v>0</v>
          </cell>
          <cell r="AU3605">
            <v>0</v>
          </cell>
          <cell r="AV3605">
            <v>0</v>
          </cell>
          <cell r="AW3605">
            <v>0</v>
          </cell>
          <cell r="AX3605">
            <v>0</v>
          </cell>
          <cell r="AY3605">
            <v>0</v>
          </cell>
          <cell r="AZ3605">
            <v>0</v>
          </cell>
          <cell r="BA3605">
            <v>0</v>
          </cell>
          <cell r="BB3605">
            <v>0</v>
          </cell>
          <cell r="BC3605">
            <v>0</v>
          </cell>
          <cell r="BD3605">
            <v>0</v>
          </cell>
          <cell r="BE3605">
            <v>0</v>
          </cell>
          <cell r="BF3605">
            <v>0</v>
          </cell>
          <cell r="BG3605">
            <v>0</v>
          </cell>
          <cell r="BH3605">
            <v>0</v>
          </cell>
          <cell r="BI3605">
            <v>0</v>
          </cell>
          <cell r="BJ3605">
            <v>0</v>
          </cell>
          <cell r="BK3605">
            <v>0</v>
          </cell>
          <cell r="BL3605">
            <v>0</v>
          </cell>
        </row>
        <row r="3606">
          <cell r="B3606" t="str">
            <v>2.1.11.01.00060</v>
          </cell>
          <cell r="C3606" t="str">
            <v xml:space="preserve">UTILFERTIL IND.COM.FERTILIZANTES LTDA             </v>
          </cell>
          <cell r="D3606">
            <v>5</v>
          </cell>
          <cell r="E3606">
            <v>0</v>
          </cell>
          <cell r="F3606">
            <v>0</v>
          </cell>
          <cell r="G3606">
            <v>0</v>
          </cell>
          <cell r="H3606">
            <v>0</v>
          </cell>
          <cell r="I3606">
            <v>0</v>
          </cell>
          <cell r="J3606">
            <v>0</v>
          </cell>
          <cell r="K3606">
            <v>0</v>
          </cell>
          <cell r="L3606">
            <v>0</v>
          </cell>
          <cell r="M3606">
            <v>0</v>
          </cell>
          <cell r="N3606">
            <v>0</v>
          </cell>
          <cell r="O3606">
            <v>0</v>
          </cell>
          <cell r="P3606">
            <v>0</v>
          </cell>
          <cell r="AO3606">
            <v>0</v>
          </cell>
          <cell r="AP3606">
            <v>0</v>
          </cell>
          <cell r="AQ3606">
            <v>0</v>
          </cell>
          <cell r="AR3606">
            <v>0</v>
          </cell>
          <cell r="AS3606">
            <v>0</v>
          </cell>
          <cell r="AT3606">
            <v>0</v>
          </cell>
          <cell r="AU3606">
            <v>0</v>
          </cell>
          <cell r="AV3606">
            <v>202705.5</v>
          </cell>
          <cell r="AW3606">
            <v>0.09</v>
          </cell>
          <cell r="AX3606">
            <v>0.09</v>
          </cell>
          <cell r="AY3606">
            <v>0.09</v>
          </cell>
          <cell r="AZ3606">
            <v>0.09</v>
          </cell>
          <cell r="BA3606">
            <v>0.09</v>
          </cell>
          <cell r="BB3606">
            <v>0.09</v>
          </cell>
          <cell r="BC3606">
            <v>0.09</v>
          </cell>
          <cell r="BD3606">
            <v>0</v>
          </cell>
          <cell r="BE3606">
            <v>0</v>
          </cell>
          <cell r="BF3606">
            <v>0</v>
          </cell>
          <cell r="BG3606">
            <v>0</v>
          </cell>
          <cell r="BH3606">
            <v>0</v>
          </cell>
          <cell r="BI3606">
            <v>0</v>
          </cell>
          <cell r="BJ3606">
            <v>0</v>
          </cell>
          <cell r="BK3606">
            <v>0</v>
          </cell>
          <cell r="BL3606">
            <v>0</v>
          </cell>
        </row>
        <row r="3607">
          <cell r="B3607" t="str">
            <v>2.1.11.01.00061</v>
          </cell>
          <cell r="C3607" t="str">
            <v xml:space="preserve">WHITE MARTINS GASES INDUSTRIAIS S/A               </v>
          </cell>
          <cell r="D3607">
            <v>5</v>
          </cell>
          <cell r="E3607">
            <v>0</v>
          </cell>
          <cell r="F3607">
            <v>0</v>
          </cell>
          <cell r="G3607">
            <v>0</v>
          </cell>
          <cell r="H3607">
            <v>0</v>
          </cell>
          <cell r="I3607">
            <v>0</v>
          </cell>
          <cell r="J3607">
            <v>0</v>
          </cell>
          <cell r="K3607">
            <v>0</v>
          </cell>
          <cell r="L3607">
            <v>0</v>
          </cell>
          <cell r="M3607">
            <v>0</v>
          </cell>
          <cell r="N3607">
            <v>0</v>
          </cell>
          <cell r="O3607">
            <v>0</v>
          </cell>
          <cell r="P3607">
            <v>0</v>
          </cell>
          <cell r="AO3607">
            <v>0</v>
          </cell>
          <cell r="AP3607">
            <v>0</v>
          </cell>
          <cell r="AQ3607">
            <v>0</v>
          </cell>
          <cell r="AR3607">
            <v>0</v>
          </cell>
          <cell r="AS3607">
            <v>0</v>
          </cell>
          <cell r="AT3607">
            <v>0</v>
          </cell>
          <cell r="AU3607">
            <v>0</v>
          </cell>
          <cell r="AV3607">
            <v>0</v>
          </cell>
          <cell r="AW3607">
            <v>0</v>
          </cell>
          <cell r="AX3607">
            <v>0</v>
          </cell>
          <cell r="AY3607">
            <v>0</v>
          </cell>
          <cell r="AZ3607">
            <v>0</v>
          </cell>
          <cell r="BA3607">
            <v>0</v>
          </cell>
          <cell r="BB3607">
            <v>0</v>
          </cell>
          <cell r="BC3607">
            <v>0</v>
          </cell>
          <cell r="BD3607">
            <v>0</v>
          </cell>
          <cell r="BE3607">
            <v>0</v>
          </cell>
          <cell r="BF3607">
            <v>0</v>
          </cell>
          <cell r="BG3607">
            <v>0</v>
          </cell>
          <cell r="BH3607">
            <v>0</v>
          </cell>
          <cell r="BI3607">
            <v>0</v>
          </cell>
          <cell r="BJ3607">
            <v>0</v>
          </cell>
          <cell r="BK3607">
            <v>0</v>
          </cell>
          <cell r="BL3607">
            <v>0</v>
          </cell>
        </row>
        <row r="3608">
          <cell r="B3608" t="str">
            <v>2.1.11.01.00062</v>
          </cell>
          <cell r="C3608" t="str">
            <v xml:space="preserve">BUNGE FERTILIZANTES S/A                           </v>
          </cell>
          <cell r="D3608">
            <v>5</v>
          </cell>
          <cell r="E3608">
            <v>0</v>
          </cell>
          <cell r="F3608">
            <v>0</v>
          </cell>
          <cell r="G3608">
            <v>0</v>
          </cell>
          <cell r="H3608">
            <v>0</v>
          </cell>
          <cell r="I3608">
            <v>0</v>
          </cell>
          <cell r="J3608">
            <v>0</v>
          </cell>
          <cell r="K3608">
            <v>0</v>
          </cell>
          <cell r="L3608">
            <v>0</v>
          </cell>
          <cell r="M3608">
            <v>0</v>
          </cell>
          <cell r="N3608">
            <v>0</v>
          </cell>
          <cell r="O3608">
            <v>0</v>
          </cell>
          <cell r="P3608">
            <v>0</v>
          </cell>
          <cell r="Q3608">
            <v>0</v>
          </cell>
          <cell r="R3608">
            <v>0</v>
          </cell>
          <cell r="S3608">
            <v>0</v>
          </cell>
          <cell r="T3608">
            <v>382531.27</v>
          </cell>
          <cell r="U3608">
            <v>347978.92</v>
          </cell>
          <cell r="V3608">
            <v>907142.42</v>
          </cell>
          <cell r="W3608">
            <v>1375505.42</v>
          </cell>
          <cell r="X3608">
            <v>1989133.48</v>
          </cell>
          <cell r="Y3608">
            <v>5580.98</v>
          </cell>
          <cell r="Z3608">
            <v>16050.89</v>
          </cell>
          <cell r="AA3608">
            <v>16050.89</v>
          </cell>
          <cell r="AB3608">
            <v>16050.89</v>
          </cell>
          <cell r="AC3608">
            <v>513875.55</v>
          </cell>
          <cell r="AD3608">
            <v>714154.9</v>
          </cell>
          <cell r="AE3608">
            <v>816592.92</v>
          </cell>
          <cell r="AF3608">
            <v>328806.33</v>
          </cell>
          <cell r="AG3608">
            <v>384997.65</v>
          </cell>
          <cell r="AH3608">
            <v>656837.15</v>
          </cell>
          <cell r="AI3608">
            <v>1104612.93</v>
          </cell>
          <cell r="AJ3608">
            <v>558043.67000000004</v>
          </cell>
          <cell r="AK3608">
            <v>1663991.15</v>
          </cell>
          <cell r="AL3608">
            <v>5315427.4800000004</v>
          </cell>
          <cell r="AM3608">
            <v>2734020.07</v>
          </cell>
          <cell r="AN3608">
            <v>2781813.95</v>
          </cell>
          <cell r="AO3608">
            <v>2532391.41</v>
          </cell>
          <cell r="AP3608">
            <v>3254754.04</v>
          </cell>
          <cell r="AQ3608">
            <v>2471617.35</v>
          </cell>
          <cell r="AR3608">
            <v>2045469.71</v>
          </cell>
          <cell r="AS3608">
            <v>2674864.25</v>
          </cell>
          <cell r="AT3608">
            <v>2182707.1800000002</v>
          </cell>
          <cell r="AU3608">
            <v>4219254.5999999996</v>
          </cell>
          <cell r="AV3608">
            <v>5472960.6799999997</v>
          </cell>
          <cell r="AW3608">
            <v>4971673.04</v>
          </cell>
          <cell r="AX3608">
            <v>4437351.84</v>
          </cell>
          <cell r="AY3608">
            <v>3652076.44</v>
          </cell>
          <cell r="AZ3608">
            <v>4017693.45</v>
          </cell>
          <cell r="BA3608">
            <v>3220746.12</v>
          </cell>
          <cell r="BB3608">
            <v>5354699.4400000004</v>
          </cell>
          <cell r="BC3608">
            <v>5217740.66</v>
          </cell>
          <cell r="BD3608">
            <v>0</v>
          </cell>
          <cell r="BE3608">
            <v>0</v>
          </cell>
          <cell r="BF3608">
            <v>0</v>
          </cell>
          <cell r="BG3608">
            <v>0</v>
          </cell>
          <cell r="BH3608">
            <v>0</v>
          </cell>
          <cell r="BI3608">
            <v>0</v>
          </cell>
          <cell r="BJ3608">
            <v>0</v>
          </cell>
          <cell r="BK3608">
            <v>0</v>
          </cell>
          <cell r="BL3608">
            <v>0</v>
          </cell>
        </row>
        <row r="3609">
          <cell r="B3609" t="str">
            <v>2.1.11.01.00063</v>
          </cell>
          <cell r="C3609" t="str">
            <v xml:space="preserve">COOP.AGROPECUARIA CASCAVEL LTDA                   </v>
          </cell>
          <cell r="D3609">
            <v>5</v>
          </cell>
          <cell r="E3609">
            <v>0</v>
          </cell>
          <cell r="F3609">
            <v>0</v>
          </cell>
          <cell r="G3609">
            <v>0</v>
          </cell>
          <cell r="H3609">
            <v>0</v>
          </cell>
          <cell r="I3609">
            <v>0</v>
          </cell>
          <cell r="J3609">
            <v>0</v>
          </cell>
          <cell r="K3609">
            <v>0</v>
          </cell>
          <cell r="L3609">
            <v>0</v>
          </cell>
          <cell r="M3609">
            <v>0</v>
          </cell>
          <cell r="N3609">
            <v>0</v>
          </cell>
          <cell r="O3609">
            <v>0</v>
          </cell>
          <cell r="P3609">
            <v>0</v>
          </cell>
          <cell r="Q3609">
            <v>67296.479999999996</v>
          </cell>
          <cell r="R3609">
            <v>67296.479999999996</v>
          </cell>
          <cell r="S3609">
            <v>67296.479999999996</v>
          </cell>
          <cell r="T3609">
            <v>67296.479999999996</v>
          </cell>
          <cell r="U3609">
            <v>67296.479999999996</v>
          </cell>
          <cell r="V3609">
            <v>225264</v>
          </cell>
          <cell r="W3609">
            <v>-11567.4</v>
          </cell>
          <cell r="X3609">
            <v>-11567.4</v>
          </cell>
          <cell r="Y3609">
            <v>0</v>
          </cell>
          <cell r="Z3609">
            <v>0</v>
          </cell>
          <cell r="AA3609">
            <v>0</v>
          </cell>
          <cell r="AB3609">
            <v>0</v>
          </cell>
          <cell r="AC3609">
            <v>0</v>
          </cell>
          <cell r="AD3609">
            <v>0</v>
          </cell>
          <cell r="AE3609">
            <v>0</v>
          </cell>
          <cell r="AF3609">
            <v>0</v>
          </cell>
          <cell r="AG3609">
            <v>0</v>
          </cell>
          <cell r="AH3609">
            <v>0</v>
          </cell>
          <cell r="AI3609">
            <v>0</v>
          </cell>
          <cell r="AJ3609">
            <v>0</v>
          </cell>
          <cell r="AK3609">
            <v>0</v>
          </cell>
          <cell r="AL3609">
            <v>0</v>
          </cell>
          <cell r="AM3609">
            <v>0</v>
          </cell>
          <cell r="AN3609">
            <v>0</v>
          </cell>
          <cell r="AO3609">
            <v>0</v>
          </cell>
          <cell r="AP3609">
            <v>0</v>
          </cell>
          <cell r="AQ3609">
            <v>0</v>
          </cell>
          <cell r="AR3609">
            <v>0</v>
          </cell>
          <cell r="AS3609">
            <v>0</v>
          </cell>
          <cell r="AT3609">
            <v>0</v>
          </cell>
          <cell r="AU3609">
            <v>0</v>
          </cell>
          <cell r="AV3609">
            <v>0</v>
          </cell>
          <cell r="AW3609">
            <v>344432.36</v>
          </cell>
          <cell r="AX3609">
            <v>344432.36</v>
          </cell>
          <cell r="AY3609">
            <v>21840.39</v>
          </cell>
          <cell r="AZ3609">
            <v>21840.39</v>
          </cell>
          <cell r="BA3609">
            <v>21840.39</v>
          </cell>
          <cell r="BB3609">
            <v>21840.39</v>
          </cell>
          <cell r="BC3609">
            <v>21840.39</v>
          </cell>
          <cell r="BD3609">
            <v>0</v>
          </cell>
          <cell r="BE3609">
            <v>0</v>
          </cell>
          <cell r="BF3609">
            <v>0</v>
          </cell>
          <cell r="BG3609">
            <v>0</v>
          </cell>
          <cell r="BH3609">
            <v>0</v>
          </cell>
          <cell r="BI3609">
            <v>0</v>
          </cell>
          <cell r="BJ3609">
            <v>0</v>
          </cell>
          <cell r="BK3609">
            <v>0</v>
          </cell>
          <cell r="BL3609">
            <v>0</v>
          </cell>
        </row>
        <row r="3610">
          <cell r="B3610" t="str">
            <v>2.1.11.01.00064</v>
          </cell>
          <cell r="C3610" t="str">
            <v xml:space="preserve">PATOSFERTIL LTDA                                  </v>
          </cell>
          <cell r="D3610">
            <v>5</v>
          </cell>
          <cell r="E3610">
            <v>0</v>
          </cell>
          <cell r="F3610">
            <v>0</v>
          </cell>
          <cell r="G3610">
            <v>0</v>
          </cell>
          <cell r="H3610">
            <v>0</v>
          </cell>
          <cell r="I3610">
            <v>0</v>
          </cell>
          <cell r="J3610">
            <v>0</v>
          </cell>
          <cell r="K3610">
            <v>0</v>
          </cell>
          <cell r="L3610">
            <v>0</v>
          </cell>
          <cell r="M3610">
            <v>0</v>
          </cell>
          <cell r="N3610">
            <v>0</v>
          </cell>
          <cell r="O3610">
            <v>0</v>
          </cell>
          <cell r="P3610">
            <v>0</v>
          </cell>
          <cell r="Q3610">
            <v>4800</v>
          </cell>
          <cell r="R3610">
            <v>4800</v>
          </cell>
          <cell r="S3610">
            <v>4800</v>
          </cell>
          <cell r="T3610">
            <v>4800</v>
          </cell>
          <cell r="U3610">
            <v>4800</v>
          </cell>
          <cell r="V3610">
            <v>4800</v>
          </cell>
          <cell r="W3610">
            <v>4800</v>
          </cell>
          <cell r="X3610">
            <v>4800</v>
          </cell>
          <cell r="Y3610">
            <v>0</v>
          </cell>
          <cell r="Z3610">
            <v>0</v>
          </cell>
          <cell r="AA3610">
            <v>0</v>
          </cell>
          <cell r="AB3610">
            <v>0</v>
          </cell>
          <cell r="AC3610">
            <v>0</v>
          </cell>
          <cell r="AD3610">
            <v>0</v>
          </cell>
          <cell r="AE3610">
            <v>0</v>
          </cell>
          <cell r="AF3610">
            <v>0</v>
          </cell>
          <cell r="AG3610">
            <v>0</v>
          </cell>
          <cell r="AH3610">
            <v>0</v>
          </cell>
          <cell r="AI3610">
            <v>0</v>
          </cell>
          <cell r="AJ3610">
            <v>0</v>
          </cell>
          <cell r="AK3610">
            <v>0</v>
          </cell>
          <cell r="AL3610">
            <v>0</v>
          </cell>
          <cell r="AM3610">
            <v>0</v>
          </cell>
          <cell r="AN3610">
            <v>0</v>
          </cell>
          <cell r="AO3610">
            <v>0</v>
          </cell>
          <cell r="AP3610">
            <v>0</v>
          </cell>
          <cell r="AQ3610">
            <v>0</v>
          </cell>
          <cell r="AR3610">
            <v>0</v>
          </cell>
          <cell r="AS3610">
            <v>0</v>
          </cell>
          <cell r="AT3610">
            <v>0</v>
          </cell>
          <cell r="AU3610">
            <v>0</v>
          </cell>
          <cell r="AV3610">
            <v>0</v>
          </cell>
          <cell r="AW3610">
            <v>0</v>
          </cell>
          <cell r="AX3610">
            <v>0</v>
          </cell>
          <cell r="AY3610">
            <v>0</v>
          </cell>
          <cell r="AZ3610">
            <v>0</v>
          </cell>
          <cell r="BA3610">
            <v>0</v>
          </cell>
          <cell r="BB3610">
            <v>0</v>
          </cell>
          <cell r="BC3610">
            <v>0</v>
          </cell>
          <cell r="BD3610">
            <v>0</v>
          </cell>
          <cell r="BE3610">
            <v>0</v>
          </cell>
          <cell r="BF3610">
            <v>0</v>
          </cell>
          <cell r="BG3610">
            <v>0</v>
          </cell>
          <cell r="BH3610">
            <v>0</v>
          </cell>
          <cell r="BI3610">
            <v>0</v>
          </cell>
          <cell r="BJ3610">
            <v>0</v>
          </cell>
          <cell r="BK3610">
            <v>0</v>
          </cell>
          <cell r="BL3610">
            <v>0</v>
          </cell>
        </row>
        <row r="3611">
          <cell r="B3611" t="str">
            <v>2.1.11.01.00065</v>
          </cell>
          <cell r="C3611" t="str">
            <v xml:space="preserve">MULTITRANS - TRANSPORTES E ARMAZE                 </v>
          </cell>
          <cell r="D3611">
            <v>5</v>
          </cell>
          <cell r="E3611">
            <v>0</v>
          </cell>
          <cell r="F3611">
            <v>0</v>
          </cell>
          <cell r="G3611">
            <v>0</v>
          </cell>
          <cell r="H3611">
            <v>0</v>
          </cell>
          <cell r="I3611">
            <v>0</v>
          </cell>
          <cell r="J3611">
            <v>0</v>
          </cell>
          <cell r="K3611">
            <v>0</v>
          </cell>
          <cell r="L3611">
            <v>0</v>
          </cell>
          <cell r="M3611">
            <v>0</v>
          </cell>
          <cell r="N3611">
            <v>0</v>
          </cell>
          <cell r="O3611">
            <v>0</v>
          </cell>
          <cell r="P3611">
            <v>0</v>
          </cell>
          <cell r="Q3611">
            <v>0.47</v>
          </cell>
          <cell r="R3611">
            <v>0.47</v>
          </cell>
          <cell r="S3611">
            <v>0.47</v>
          </cell>
          <cell r="T3611">
            <v>0.47</v>
          </cell>
          <cell r="U3611">
            <v>0.47</v>
          </cell>
          <cell r="V3611">
            <v>0.47</v>
          </cell>
          <cell r="W3611">
            <v>0.47</v>
          </cell>
          <cell r="X3611">
            <v>0.47</v>
          </cell>
          <cell r="Y3611">
            <v>0</v>
          </cell>
          <cell r="Z3611">
            <v>0</v>
          </cell>
          <cell r="AA3611">
            <v>0</v>
          </cell>
          <cell r="AB3611">
            <v>0</v>
          </cell>
          <cell r="AC3611">
            <v>0</v>
          </cell>
          <cell r="AD3611">
            <v>0</v>
          </cell>
          <cell r="AE3611">
            <v>0</v>
          </cell>
          <cell r="AF3611">
            <v>0</v>
          </cell>
          <cell r="AG3611">
            <v>0</v>
          </cell>
          <cell r="AH3611">
            <v>0</v>
          </cell>
          <cell r="AI3611">
            <v>0</v>
          </cell>
          <cell r="AJ3611">
            <v>0</v>
          </cell>
          <cell r="AK3611">
            <v>0</v>
          </cell>
          <cell r="AL3611">
            <v>0</v>
          </cell>
          <cell r="AM3611">
            <v>0</v>
          </cell>
          <cell r="AN3611">
            <v>0</v>
          </cell>
          <cell r="AO3611">
            <v>0</v>
          </cell>
          <cell r="AP3611">
            <v>0</v>
          </cell>
          <cell r="AQ3611">
            <v>0</v>
          </cell>
          <cell r="AR3611">
            <v>0</v>
          </cell>
          <cell r="AS3611">
            <v>0</v>
          </cell>
          <cell r="AT3611">
            <v>0</v>
          </cell>
          <cell r="AU3611">
            <v>0</v>
          </cell>
          <cell r="AV3611">
            <v>0</v>
          </cell>
          <cell r="AW3611">
            <v>0</v>
          </cell>
          <cell r="AX3611">
            <v>416420</v>
          </cell>
          <cell r="AY3611">
            <v>-20</v>
          </cell>
          <cell r="AZ3611">
            <v>-20</v>
          </cell>
          <cell r="BA3611">
            <v>-20</v>
          </cell>
          <cell r="BB3611">
            <v>-20</v>
          </cell>
          <cell r="BC3611">
            <v>-20</v>
          </cell>
          <cell r="BD3611">
            <v>0</v>
          </cell>
          <cell r="BE3611">
            <v>0</v>
          </cell>
          <cell r="BF3611">
            <v>0</v>
          </cell>
          <cell r="BG3611">
            <v>0</v>
          </cell>
          <cell r="BH3611">
            <v>0</v>
          </cell>
          <cell r="BI3611">
            <v>0</v>
          </cell>
          <cell r="BJ3611">
            <v>0</v>
          </cell>
          <cell r="BK3611">
            <v>0</v>
          </cell>
          <cell r="BL3611">
            <v>0</v>
          </cell>
        </row>
        <row r="3612">
          <cell r="B3612" t="str">
            <v>2.1.11.01.00066</v>
          </cell>
          <cell r="C3612" t="str">
            <v xml:space="preserve">GIRASSOL IMPORTACAO E EXPORTACAO                  </v>
          </cell>
          <cell r="D3612">
            <v>5</v>
          </cell>
          <cell r="E3612">
            <v>0</v>
          </cell>
          <cell r="F3612">
            <v>0</v>
          </cell>
          <cell r="G3612">
            <v>0</v>
          </cell>
          <cell r="H3612">
            <v>0</v>
          </cell>
          <cell r="I3612">
            <v>0</v>
          </cell>
          <cell r="J3612">
            <v>0</v>
          </cell>
          <cell r="K3612">
            <v>0</v>
          </cell>
          <cell r="L3612">
            <v>0</v>
          </cell>
          <cell r="M3612">
            <v>0</v>
          </cell>
          <cell r="N3612">
            <v>0</v>
          </cell>
          <cell r="O3612">
            <v>0</v>
          </cell>
          <cell r="P3612">
            <v>0</v>
          </cell>
          <cell r="Q3612">
            <v>179963.7</v>
          </cell>
          <cell r="R3612">
            <v>179963.7</v>
          </cell>
          <cell r="S3612">
            <v>179963.7</v>
          </cell>
          <cell r="T3612">
            <v>179963.7</v>
          </cell>
          <cell r="U3612">
            <v>179963.7</v>
          </cell>
          <cell r="V3612">
            <v>188833.62</v>
          </cell>
          <cell r="W3612">
            <v>179963.7</v>
          </cell>
          <cell r="X3612">
            <v>179963.7</v>
          </cell>
          <cell r="Y3612">
            <v>0</v>
          </cell>
          <cell r="Z3612">
            <v>0</v>
          </cell>
          <cell r="AA3612">
            <v>0</v>
          </cell>
          <cell r="AB3612">
            <v>281074.83</v>
          </cell>
          <cell r="AC3612">
            <v>281074.83</v>
          </cell>
          <cell r="AD3612">
            <v>281074.83</v>
          </cell>
          <cell r="AE3612">
            <v>281074.83</v>
          </cell>
          <cell r="AF3612">
            <v>281074.83</v>
          </cell>
          <cell r="AG3612">
            <v>281074.83</v>
          </cell>
          <cell r="AH3612">
            <v>281074.83</v>
          </cell>
          <cell r="AI3612">
            <v>709135.03</v>
          </cell>
          <cell r="AJ3612">
            <v>601074.82999999996</v>
          </cell>
          <cell r="AK3612">
            <v>313062.03000000003</v>
          </cell>
          <cell r="AL3612">
            <v>408053.43</v>
          </cell>
          <cell r="AM3612">
            <v>281074.83</v>
          </cell>
          <cell r="AN3612">
            <v>281086.43</v>
          </cell>
          <cell r="AO3612">
            <v>281086.43</v>
          </cell>
          <cell r="AP3612">
            <v>340086.43</v>
          </cell>
          <cell r="AQ3612">
            <v>349132.23</v>
          </cell>
          <cell r="AR3612">
            <v>349132.23</v>
          </cell>
          <cell r="AS3612">
            <v>349132.23</v>
          </cell>
          <cell r="AT3612">
            <v>349132.23</v>
          </cell>
          <cell r="AU3612">
            <v>349132.23</v>
          </cell>
          <cell r="AV3612">
            <v>349132.23</v>
          </cell>
          <cell r="AW3612">
            <v>351303.98</v>
          </cell>
          <cell r="AX3612">
            <v>351303.98</v>
          </cell>
          <cell r="AY3612">
            <v>351303.98</v>
          </cell>
          <cell r="AZ3612">
            <v>351303.98</v>
          </cell>
          <cell r="BA3612">
            <v>351303.98</v>
          </cell>
          <cell r="BB3612">
            <v>351303.98</v>
          </cell>
          <cell r="BC3612">
            <v>351303.98</v>
          </cell>
          <cell r="BD3612">
            <v>0</v>
          </cell>
          <cell r="BE3612">
            <v>0</v>
          </cell>
          <cell r="BF3612">
            <v>0</v>
          </cell>
          <cell r="BG3612">
            <v>0</v>
          </cell>
          <cell r="BH3612">
            <v>0</v>
          </cell>
          <cell r="BI3612">
            <v>0</v>
          </cell>
          <cell r="BJ3612">
            <v>0</v>
          </cell>
          <cell r="BK3612">
            <v>0</v>
          </cell>
          <cell r="BL3612">
            <v>0</v>
          </cell>
        </row>
        <row r="3613">
          <cell r="B3613" t="str">
            <v>2.1.11.01.00067</v>
          </cell>
          <cell r="C3613" t="str">
            <v xml:space="preserve">CARGIL AGRICOLA S/A                               </v>
          </cell>
          <cell r="D3613">
            <v>5</v>
          </cell>
          <cell r="E3613">
            <v>0</v>
          </cell>
          <cell r="F3613">
            <v>0</v>
          </cell>
          <cell r="G3613">
            <v>0</v>
          </cell>
          <cell r="H3613">
            <v>0</v>
          </cell>
          <cell r="I3613">
            <v>0</v>
          </cell>
          <cell r="J3613">
            <v>0</v>
          </cell>
          <cell r="K3613">
            <v>0</v>
          </cell>
          <cell r="L3613">
            <v>0</v>
          </cell>
          <cell r="M3613">
            <v>0</v>
          </cell>
          <cell r="N3613">
            <v>0</v>
          </cell>
          <cell r="O3613">
            <v>0</v>
          </cell>
          <cell r="P3613">
            <v>0</v>
          </cell>
          <cell r="Q3613">
            <v>0</v>
          </cell>
          <cell r="R3613">
            <v>0</v>
          </cell>
          <cell r="S3613">
            <v>0</v>
          </cell>
          <cell r="T3613">
            <v>0</v>
          </cell>
          <cell r="U3613">
            <v>43000</v>
          </cell>
          <cell r="V3613">
            <v>43000</v>
          </cell>
          <cell r="W3613">
            <v>43000</v>
          </cell>
          <cell r="X3613">
            <v>43000</v>
          </cell>
          <cell r="Y3613">
            <v>43000</v>
          </cell>
          <cell r="Z3613">
            <v>43000</v>
          </cell>
          <cell r="AA3613">
            <v>43000</v>
          </cell>
          <cell r="AB3613">
            <v>1785.38</v>
          </cell>
          <cell r="AC3613">
            <v>1785.38</v>
          </cell>
          <cell r="AD3613">
            <v>1785.38</v>
          </cell>
          <cell r="AE3613">
            <v>328379.76</v>
          </cell>
          <cell r="AF3613">
            <v>327322.14</v>
          </cell>
          <cell r="AG3613">
            <v>578185.38</v>
          </cell>
          <cell r="AH3613">
            <v>192271.09</v>
          </cell>
          <cell r="AI3613">
            <v>815495.69</v>
          </cell>
          <cell r="AJ3613">
            <v>815495.69</v>
          </cell>
          <cell r="AK3613">
            <v>1647527.69</v>
          </cell>
          <cell r="AL3613">
            <v>3680293.6</v>
          </cell>
          <cell r="AM3613">
            <v>3459744.31</v>
          </cell>
          <cell r="AN3613">
            <v>3575091.95</v>
          </cell>
          <cell r="AO3613">
            <v>1866279.1</v>
          </cell>
          <cell r="AP3613">
            <v>1604310.71</v>
          </cell>
          <cell r="AQ3613">
            <v>1242303.07</v>
          </cell>
          <cell r="AR3613">
            <v>1242138.02</v>
          </cell>
          <cell r="AS3613">
            <v>1942629.46</v>
          </cell>
          <cell r="AT3613">
            <v>1227375.3999999999</v>
          </cell>
          <cell r="AU3613">
            <v>1227339.6399999999</v>
          </cell>
          <cell r="AV3613">
            <v>1678615.5</v>
          </cell>
          <cell r="AW3613">
            <v>1698457.86</v>
          </cell>
          <cell r="AX3613">
            <v>3540092.35</v>
          </cell>
          <cell r="AY3613">
            <v>3875428.34</v>
          </cell>
          <cell r="AZ3613">
            <v>4516417.04</v>
          </cell>
          <cell r="BA3613">
            <v>4516417.04</v>
          </cell>
          <cell r="BB3613">
            <v>4516417.04</v>
          </cell>
          <cell r="BC3613">
            <v>4516417.04</v>
          </cell>
          <cell r="BD3613">
            <v>0</v>
          </cell>
          <cell r="BE3613">
            <v>0</v>
          </cell>
          <cell r="BF3613">
            <v>0</v>
          </cell>
          <cell r="BG3613">
            <v>0</v>
          </cell>
          <cell r="BH3613">
            <v>0</v>
          </cell>
          <cell r="BI3613">
            <v>0</v>
          </cell>
          <cell r="BJ3613">
            <v>0</v>
          </cell>
          <cell r="BK3613">
            <v>0</v>
          </cell>
          <cell r="BL3613">
            <v>0</v>
          </cell>
        </row>
        <row r="3614">
          <cell r="B3614" t="str">
            <v>2.1.11.01.00068</v>
          </cell>
          <cell r="C3614" t="str">
            <v xml:space="preserve">TISCOSKI &amp; CIA LTDA                               </v>
          </cell>
          <cell r="D3614">
            <v>5</v>
          </cell>
          <cell r="E3614">
            <v>0</v>
          </cell>
          <cell r="F3614">
            <v>0</v>
          </cell>
          <cell r="G3614">
            <v>0</v>
          </cell>
          <cell r="H3614">
            <v>0</v>
          </cell>
          <cell r="I3614">
            <v>0</v>
          </cell>
          <cell r="J3614">
            <v>0</v>
          </cell>
          <cell r="K3614">
            <v>0</v>
          </cell>
          <cell r="L3614">
            <v>0</v>
          </cell>
          <cell r="M3614">
            <v>0</v>
          </cell>
          <cell r="N3614">
            <v>0</v>
          </cell>
          <cell r="O3614">
            <v>0</v>
          </cell>
          <cell r="P3614">
            <v>0</v>
          </cell>
          <cell r="Q3614">
            <v>0</v>
          </cell>
          <cell r="R3614">
            <v>0</v>
          </cell>
          <cell r="S3614">
            <v>0</v>
          </cell>
          <cell r="T3614">
            <v>0</v>
          </cell>
          <cell r="U3614">
            <v>0</v>
          </cell>
          <cell r="V3614">
            <v>232097.72</v>
          </cell>
          <cell r="W3614">
            <v>316145.15999999997</v>
          </cell>
          <cell r="X3614">
            <v>8518.98</v>
          </cell>
          <cell r="Y3614">
            <v>4900.99</v>
          </cell>
          <cell r="Z3614">
            <v>4900.99</v>
          </cell>
          <cell r="AA3614">
            <v>4900.99</v>
          </cell>
          <cell r="AB3614">
            <v>4900.99</v>
          </cell>
          <cell r="AC3614">
            <v>4900.99</v>
          </cell>
          <cell r="AD3614">
            <v>4900.99</v>
          </cell>
          <cell r="AE3614">
            <v>4900.99</v>
          </cell>
          <cell r="AF3614">
            <v>4900.99</v>
          </cell>
          <cell r="AG3614">
            <v>4900.99</v>
          </cell>
          <cell r="AH3614">
            <v>260617.60000000001</v>
          </cell>
          <cell r="AI3614">
            <v>260617.60000000001</v>
          </cell>
          <cell r="AJ3614">
            <v>2661.859999999986</v>
          </cell>
          <cell r="AK3614">
            <v>2661.859999999986</v>
          </cell>
          <cell r="AL3614">
            <v>135232.63</v>
          </cell>
          <cell r="AM3614">
            <v>56429.86</v>
          </cell>
          <cell r="AN3614">
            <v>834.7299999999741</v>
          </cell>
          <cell r="AO3614">
            <v>834.73</v>
          </cell>
          <cell r="AP3614">
            <v>76745.95</v>
          </cell>
          <cell r="AQ3614">
            <v>76745.95</v>
          </cell>
          <cell r="AR3614">
            <v>76745.95</v>
          </cell>
          <cell r="AS3614">
            <v>76745.95</v>
          </cell>
          <cell r="AT3614">
            <v>76745.95</v>
          </cell>
          <cell r="AU3614">
            <v>76745.95</v>
          </cell>
          <cell r="AV3614">
            <v>76745.95</v>
          </cell>
          <cell r="AW3614">
            <v>76745.95</v>
          </cell>
          <cell r="AX3614">
            <v>76745.95</v>
          </cell>
          <cell r="AY3614">
            <v>76745.95</v>
          </cell>
          <cell r="AZ3614">
            <v>76745.95</v>
          </cell>
          <cell r="BA3614">
            <v>76745.95</v>
          </cell>
          <cell r="BB3614">
            <v>76745.95</v>
          </cell>
          <cell r="BC3614">
            <v>76745.95</v>
          </cell>
          <cell r="BD3614">
            <v>0</v>
          </cell>
          <cell r="BE3614">
            <v>0</v>
          </cell>
          <cell r="BF3614">
            <v>0</v>
          </cell>
          <cell r="BG3614">
            <v>0</v>
          </cell>
          <cell r="BH3614">
            <v>0</v>
          </cell>
          <cell r="BI3614">
            <v>0</v>
          </cell>
          <cell r="BJ3614">
            <v>0</v>
          </cell>
          <cell r="BK3614">
            <v>0</v>
          </cell>
          <cell r="BL3614">
            <v>0</v>
          </cell>
        </row>
        <row r="3615">
          <cell r="B3615" t="str">
            <v>2.1.11.01.00069</v>
          </cell>
          <cell r="C3615" t="str">
            <v xml:space="preserve">FERTIPAR BANDEIRANTES LTDA                        </v>
          </cell>
          <cell r="D3615">
            <v>5</v>
          </cell>
          <cell r="E3615">
            <v>0</v>
          </cell>
          <cell r="F3615">
            <v>0</v>
          </cell>
          <cell r="G3615">
            <v>0</v>
          </cell>
          <cell r="H3615">
            <v>0</v>
          </cell>
          <cell r="I3615">
            <v>0</v>
          </cell>
          <cell r="J3615">
            <v>0</v>
          </cell>
          <cell r="K3615">
            <v>0</v>
          </cell>
          <cell r="L3615">
            <v>0</v>
          </cell>
          <cell r="M3615">
            <v>0</v>
          </cell>
          <cell r="N3615">
            <v>0</v>
          </cell>
          <cell r="O3615">
            <v>0</v>
          </cell>
          <cell r="P3615">
            <v>0</v>
          </cell>
          <cell r="Q3615">
            <v>0</v>
          </cell>
          <cell r="R3615">
            <v>0</v>
          </cell>
          <cell r="S3615">
            <v>0</v>
          </cell>
          <cell r="T3615">
            <v>0</v>
          </cell>
          <cell r="U3615">
            <v>0</v>
          </cell>
          <cell r="V3615">
            <v>0</v>
          </cell>
          <cell r="W3615">
            <v>487976.55</v>
          </cell>
          <cell r="X3615">
            <v>487976.55</v>
          </cell>
          <cell r="Y3615">
            <v>151775</v>
          </cell>
          <cell r="Z3615">
            <v>288783.77</v>
          </cell>
          <cell r="AA3615">
            <v>-8171.22</v>
          </cell>
          <cell r="AB3615">
            <v>0</v>
          </cell>
          <cell r="AC3615">
            <v>12688.56</v>
          </cell>
          <cell r="AD3615">
            <v>12688.56</v>
          </cell>
          <cell r="AE3615">
            <v>12688.56</v>
          </cell>
          <cell r="AF3615">
            <v>12688.56</v>
          </cell>
          <cell r="AG3615">
            <v>12688.56</v>
          </cell>
          <cell r="AH3615">
            <v>12688.56</v>
          </cell>
          <cell r="AI3615">
            <v>12688.56</v>
          </cell>
          <cell r="AJ3615">
            <v>12688.56</v>
          </cell>
          <cell r="AK3615">
            <v>12688.56</v>
          </cell>
          <cell r="AL3615">
            <v>12688.56</v>
          </cell>
          <cell r="AM3615">
            <v>12688.56</v>
          </cell>
          <cell r="AN3615">
            <v>12688.56</v>
          </cell>
          <cell r="AO3615">
            <v>0</v>
          </cell>
          <cell r="AP3615">
            <v>0</v>
          </cell>
          <cell r="AQ3615">
            <v>0</v>
          </cell>
          <cell r="AR3615">
            <v>0</v>
          </cell>
          <cell r="AS3615">
            <v>0</v>
          </cell>
          <cell r="AT3615">
            <v>0</v>
          </cell>
          <cell r="AU3615">
            <v>0</v>
          </cell>
          <cell r="AV3615">
            <v>0</v>
          </cell>
          <cell r="AW3615">
            <v>0</v>
          </cell>
          <cell r="AX3615">
            <v>0</v>
          </cell>
          <cell r="AY3615">
            <v>0</v>
          </cell>
          <cell r="AZ3615">
            <v>0</v>
          </cell>
          <cell r="BA3615">
            <v>0</v>
          </cell>
          <cell r="BB3615">
            <v>0</v>
          </cell>
          <cell r="BC3615">
            <v>0</v>
          </cell>
          <cell r="BD3615">
            <v>0</v>
          </cell>
          <cell r="BE3615">
            <v>0</v>
          </cell>
          <cell r="BF3615">
            <v>0</v>
          </cell>
          <cell r="BG3615">
            <v>0</v>
          </cell>
          <cell r="BH3615">
            <v>0</v>
          </cell>
          <cell r="BI3615">
            <v>0</v>
          </cell>
          <cell r="BJ3615">
            <v>0</v>
          </cell>
          <cell r="BK3615">
            <v>0</v>
          </cell>
          <cell r="BL3615">
            <v>0</v>
          </cell>
        </row>
        <row r="3616">
          <cell r="B3616" t="str">
            <v>2.1.11.01.00070</v>
          </cell>
          <cell r="C3616" t="str">
            <v xml:space="preserve">ULTRAFERTIL S/A                                   </v>
          </cell>
          <cell r="D3616">
            <v>5</v>
          </cell>
          <cell r="E3616">
            <v>0</v>
          </cell>
          <cell r="F3616">
            <v>0</v>
          </cell>
          <cell r="G3616">
            <v>0</v>
          </cell>
          <cell r="H3616">
            <v>0</v>
          </cell>
          <cell r="I3616">
            <v>0</v>
          </cell>
          <cell r="J3616">
            <v>0</v>
          </cell>
          <cell r="K3616">
            <v>0</v>
          </cell>
          <cell r="L3616">
            <v>0</v>
          </cell>
          <cell r="M3616">
            <v>0</v>
          </cell>
          <cell r="N3616">
            <v>0</v>
          </cell>
          <cell r="O3616">
            <v>0</v>
          </cell>
          <cell r="P3616">
            <v>0</v>
          </cell>
          <cell r="Q3616">
            <v>0</v>
          </cell>
          <cell r="R3616">
            <v>0</v>
          </cell>
          <cell r="S3616">
            <v>0</v>
          </cell>
          <cell r="T3616">
            <v>0</v>
          </cell>
          <cell r="U3616">
            <v>0</v>
          </cell>
          <cell r="V3616">
            <v>0</v>
          </cell>
          <cell r="W3616">
            <v>542382.64</v>
          </cell>
          <cell r="X3616">
            <v>316315.83</v>
          </cell>
          <cell r="Y3616">
            <v>0</v>
          </cell>
          <cell r="Z3616">
            <v>0</v>
          </cell>
          <cell r="AA3616">
            <v>0</v>
          </cell>
          <cell r="AB3616">
            <v>0</v>
          </cell>
          <cell r="AC3616">
            <v>0</v>
          </cell>
          <cell r="AD3616">
            <v>0</v>
          </cell>
          <cell r="AE3616">
            <v>0</v>
          </cell>
          <cell r="AF3616">
            <v>0</v>
          </cell>
          <cell r="AG3616">
            <v>0</v>
          </cell>
          <cell r="AH3616">
            <v>0</v>
          </cell>
          <cell r="AI3616">
            <v>0</v>
          </cell>
          <cell r="AJ3616">
            <v>0</v>
          </cell>
          <cell r="AK3616">
            <v>0</v>
          </cell>
          <cell r="AL3616">
            <v>0</v>
          </cell>
          <cell r="AM3616">
            <v>0</v>
          </cell>
          <cell r="AN3616">
            <v>0</v>
          </cell>
          <cell r="AO3616">
            <v>0</v>
          </cell>
          <cell r="AP3616">
            <v>0</v>
          </cell>
          <cell r="AQ3616">
            <v>0</v>
          </cell>
          <cell r="AR3616">
            <v>0</v>
          </cell>
          <cell r="AS3616">
            <v>0</v>
          </cell>
          <cell r="AT3616">
            <v>0</v>
          </cell>
          <cell r="AU3616">
            <v>0</v>
          </cell>
          <cell r="AV3616">
            <v>0</v>
          </cell>
          <cell r="AW3616">
            <v>0</v>
          </cell>
          <cell r="AX3616">
            <v>0</v>
          </cell>
          <cell r="AY3616">
            <v>0</v>
          </cell>
          <cell r="AZ3616">
            <v>0</v>
          </cell>
          <cell r="BA3616">
            <v>0</v>
          </cell>
          <cell r="BB3616">
            <v>0</v>
          </cell>
          <cell r="BC3616">
            <v>0</v>
          </cell>
          <cell r="BD3616">
            <v>0</v>
          </cell>
          <cell r="BE3616">
            <v>0</v>
          </cell>
          <cell r="BF3616">
            <v>0</v>
          </cell>
          <cell r="BG3616">
            <v>0</v>
          </cell>
          <cell r="BH3616">
            <v>0</v>
          </cell>
          <cell r="BI3616">
            <v>0</v>
          </cell>
          <cell r="BJ3616">
            <v>0</v>
          </cell>
          <cell r="BK3616">
            <v>0</v>
          </cell>
          <cell r="BL3616">
            <v>0</v>
          </cell>
        </row>
        <row r="3617">
          <cell r="B3617" t="str">
            <v>2.1.11.01.00071</v>
          </cell>
          <cell r="C3617" t="str">
            <v xml:space="preserve">ANDALI OPERACOES INDUSTRIAIS LTDA                 </v>
          </cell>
          <cell r="D3617">
            <v>5</v>
          </cell>
          <cell r="E3617">
            <v>0</v>
          </cell>
          <cell r="F3617">
            <v>0</v>
          </cell>
          <cell r="G3617">
            <v>0</v>
          </cell>
          <cell r="H3617">
            <v>0</v>
          </cell>
          <cell r="I3617">
            <v>0</v>
          </cell>
          <cell r="J3617">
            <v>0</v>
          </cell>
          <cell r="K3617">
            <v>0</v>
          </cell>
          <cell r="L3617">
            <v>0</v>
          </cell>
          <cell r="M3617">
            <v>0</v>
          </cell>
          <cell r="N3617">
            <v>0</v>
          </cell>
          <cell r="O3617">
            <v>0</v>
          </cell>
          <cell r="P3617">
            <v>0</v>
          </cell>
          <cell r="Q3617">
            <v>0</v>
          </cell>
          <cell r="R3617">
            <v>0</v>
          </cell>
          <cell r="S3617">
            <v>0</v>
          </cell>
          <cell r="T3617">
            <v>0</v>
          </cell>
          <cell r="U3617">
            <v>0</v>
          </cell>
          <cell r="V3617">
            <v>0</v>
          </cell>
          <cell r="W3617">
            <v>0</v>
          </cell>
          <cell r="X3617">
            <v>0</v>
          </cell>
          <cell r="Y3617">
            <v>0</v>
          </cell>
          <cell r="Z3617">
            <v>0</v>
          </cell>
          <cell r="AA3617">
            <v>0</v>
          </cell>
          <cell r="AB3617">
            <v>0</v>
          </cell>
          <cell r="AC3617">
            <v>0</v>
          </cell>
          <cell r="AD3617">
            <v>0</v>
          </cell>
          <cell r="AE3617">
            <v>0</v>
          </cell>
          <cell r="AF3617">
            <v>0</v>
          </cell>
          <cell r="AG3617">
            <v>29000</v>
          </cell>
          <cell r="AH3617">
            <v>0</v>
          </cell>
          <cell r="AI3617">
            <v>0</v>
          </cell>
          <cell r="AJ3617">
            <v>0</v>
          </cell>
          <cell r="AK3617">
            <v>0</v>
          </cell>
          <cell r="AL3617">
            <v>0</v>
          </cell>
          <cell r="AM3617">
            <v>0</v>
          </cell>
          <cell r="AN3617">
            <v>0</v>
          </cell>
          <cell r="AO3617">
            <v>0</v>
          </cell>
          <cell r="AP3617">
            <v>0</v>
          </cell>
          <cell r="AQ3617">
            <v>0</v>
          </cell>
          <cell r="AR3617">
            <v>0</v>
          </cell>
          <cell r="AS3617">
            <v>0</v>
          </cell>
          <cell r="AT3617">
            <v>0</v>
          </cell>
          <cell r="AU3617">
            <v>0</v>
          </cell>
          <cell r="AV3617">
            <v>0</v>
          </cell>
          <cell r="AW3617">
            <v>0</v>
          </cell>
          <cell r="AX3617">
            <v>0</v>
          </cell>
          <cell r="AY3617">
            <v>0</v>
          </cell>
          <cell r="AZ3617">
            <v>0</v>
          </cell>
          <cell r="BA3617">
            <v>0</v>
          </cell>
          <cell r="BB3617">
            <v>0</v>
          </cell>
          <cell r="BC3617">
            <v>0</v>
          </cell>
          <cell r="BD3617">
            <v>0</v>
          </cell>
          <cell r="BE3617">
            <v>0</v>
          </cell>
          <cell r="BF3617">
            <v>0</v>
          </cell>
          <cell r="BG3617">
            <v>0</v>
          </cell>
          <cell r="BH3617">
            <v>0</v>
          </cell>
          <cell r="BI3617">
            <v>0</v>
          </cell>
          <cell r="BJ3617">
            <v>0</v>
          </cell>
          <cell r="BK3617">
            <v>0</v>
          </cell>
          <cell r="BL3617">
            <v>0</v>
          </cell>
        </row>
        <row r="3618">
          <cell r="B3618" t="str">
            <v>2.1.11.01.00072</v>
          </cell>
          <cell r="C3618" t="str">
            <v xml:space="preserve">DELTA FERTILIZANTES LTDA                          </v>
          </cell>
          <cell r="D3618">
            <v>5</v>
          </cell>
          <cell r="E3618">
            <v>0</v>
          </cell>
          <cell r="F3618">
            <v>0</v>
          </cell>
          <cell r="G3618">
            <v>0</v>
          </cell>
          <cell r="H3618">
            <v>0</v>
          </cell>
          <cell r="I3618">
            <v>0</v>
          </cell>
          <cell r="J3618">
            <v>0</v>
          </cell>
          <cell r="K3618">
            <v>0</v>
          </cell>
          <cell r="L3618">
            <v>0</v>
          </cell>
          <cell r="M3618">
            <v>0</v>
          </cell>
          <cell r="N3618">
            <v>0</v>
          </cell>
          <cell r="O3618">
            <v>0</v>
          </cell>
          <cell r="P3618">
            <v>0</v>
          </cell>
          <cell r="Q3618">
            <v>0</v>
          </cell>
          <cell r="R3618">
            <v>0</v>
          </cell>
          <cell r="S3618">
            <v>0</v>
          </cell>
          <cell r="T3618">
            <v>0</v>
          </cell>
          <cell r="U3618">
            <v>0</v>
          </cell>
          <cell r="V3618">
            <v>0</v>
          </cell>
          <cell r="W3618">
            <v>0</v>
          </cell>
          <cell r="X3618">
            <v>0</v>
          </cell>
          <cell r="Y3618">
            <v>0</v>
          </cell>
          <cell r="Z3618">
            <v>0</v>
          </cell>
          <cell r="AA3618">
            <v>0</v>
          </cell>
          <cell r="AB3618">
            <v>0</v>
          </cell>
          <cell r="AC3618">
            <v>0</v>
          </cell>
          <cell r="AD3618">
            <v>0</v>
          </cell>
          <cell r="AE3618">
            <v>0</v>
          </cell>
          <cell r="AF3618">
            <v>0</v>
          </cell>
          <cell r="AG3618">
            <v>0</v>
          </cell>
          <cell r="AH3618">
            <v>0</v>
          </cell>
          <cell r="AI3618">
            <v>8454.1</v>
          </cell>
          <cell r="AJ3618">
            <v>8454.1</v>
          </cell>
          <cell r="AK3618">
            <v>1.0000000000218279E-2</v>
          </cell>
          <cell r="AL3618">
            <v>1.0000000000218279E-2</v>
          </cell>
          <cell r="AM3618">
            <v>1.0000000000218279E-2</v>
          </cell>
          <cell r="AN3618">
            <v>2.1827852025868566E-13</v>
          </cell>
          <cell r="AO3618">
            <v>0</v>
          </cell>
          <cell r="AP3618">
            <v>0</v>
          </cell>
          <cell r="AQ3618">
            <v>0</v>
          </cell>
          <cell r="AR3618">
            <v>0</v>
          </cell>
          <cell r="AS3618">
            <v>0</v>
          </cell>
          <cell r="AT3618">
            <v>0</v>
          </cell>
          <cell r="AU3618">
            <v>0</v>
          </cell>
          <cell r="AV3618">
            <v>0</v>
          </cell>
          <cell r="AW3618">
            <v>0</v>
          </cell>
          <cell r="AX3618">
            <v>0</v>
          </cell>
          <cell r="AY3618">
            <v>0</v>
          </cell>
          <cell r="AZ3618">
            <v>0</v>
          </cell>
          <cell r="BA3618">
            <v>0</v>
          </cell>
          <cell r="BB3618">
            <v>0</v>
          </cell>
          <cell r="BC3618">
            <v>0</v>
          </cell>
          <cell r="BD3618">
            <v>0</v>
          </cell>
          <cell r="BE3618">
            <v>0</v>
          </cell>
          <cell r="BF3618">
            <v>0</v>
          </cell>
          <cell r="BG3618">
            <v>0</v>
          </cell>
          <cell r="BH3618">
            <v>0</v>
          </cell>
          <cell r="BI3618">
            <v>0</v>
          </cell>
          <cell r="BJ3618">
            <v>0</v>
          </cell>
          <cell r="BK3618">
            <v>0</v>
          </cell>
          <cell r="BL3618">
            <v>0</v>
          </cell>
        </row>
        <row r="3619">
          <cell r="B3619" t="str">
            <v>2.1.11.01.00073</v>
          </cell>
          <cell r="C3619" t="str">
            <v xml:space="preserve">ADUBOS BOUTIN LTDA                                </v>
          </cell>
          <cell r="D3619">
            <v>5</v>
          </cell>
          <cell r="E3619">
            <v>0</v>
          </cell>
          <cell r="F3619">
            <v>0</v>
          </cell>
          <cell r="G3619">
            <v>0</v>
          </cell>
          <cell r="H3619">
            <v>0</v>
          </cell>
          <cell r="I3619">
            <v>0</v>
          </cell>
          <cell r="J3619">
            <v>0</v>
          </cell>
          <cell r="K3619">
            <v>0</v>
          </cell>
          <cell r="L3619">
            <v>0</v>
          </cell>
          <cell r="M3619">
            <v>0</v>
          </cell>
          <cell r="N3619">
            <v>0</v>
          </cell>
          <cell r="O3619">
            <v>0</v>
          </cell>
          <cell r="P3619">
            <v>0</v>
          </cell>
          <cell r="Q3619">
            <v>0</v>
          </cell>
          <cell r="R3619">
            <v>0</v>
          </cell>
          <cell r="S3619">
            <v>0</v>
          </cell>
          <cell r="T3619">
            <v>0</v>
          </cell>
          <cell r="U3619">
            <v>0</v>
          </cell>
          <cell r="V3619">
            <v>0</v>
          </cell>
          <cell r="W3619">
            <v>0</v>
          </cell>
          <cell r="X3619">
            <v>0</v>
          </cell>
          <cell r="Y3619">
            <v>0</v>
          </cell>
          <cell r="Z3619">
            <v>0</v>
          </cell>
          <cell r="AA3619">
            <v>0</v>
          </cell>
          <cell r="AB3619">
            <v>0</v>
          </cell>
          <cell r="AC3619">
            <v>0</v>
          </cell>
          <cell r="AD3619">
            <v>0</v>
          </cell>
          <cell r="AE3619">
            <v>0</v>
          </cell>
          <cell r="AF3619">
            <v>0</v>
          </cell>
          <cell r="AG3619">
            <v>0</v>
          </cell>
          <cell r="AH3619">
            <v>0</v>
          </cell>
          <cell r="AI3619">
            <v>0</v>
          </cell>
          <cell r="AJ3619">
            <v>94066.8</v>
          </cell>
          <cell r="AK3619">
            <v>107396.8</v>
          </cell>
          <cell r="AL3619">
            <v>353786.98</v>
          </cell>
          <cell r="AM3619">
            <v>353786.98</v>
          </cell>
          <cell r="AN3619">
            <v>0</v>
          </cell>
          <cell r="AO3619">
            <v>192225</v>
          </cell>
          <cell r="AP3619">
            <v>480</v>
          </cell>
          <cell r="AQ3619">
            <v>0</v>
          </cell>
          <cell r="AR3619">
            <v>0</v>
          </cell>
          <cell r="AS3619">
            <v>323336.99</v>
          </cell>
          <cell r="AT3619">
            <v>332324.19</v>
          </cell>
          <cell r="AU3619">
            <v>17556.400000000001</v>
          </cell>
          <cell r="AV3619">
            <v>268182.40000000002</v>
          </cell>
          <cell r="AW3619">
            <v>-17465.82</v>
          </cell>
          <cell r="AX3619">
            <v>-17519.02</v>
          </cell>
          <cell r="AY3619">
            <v>-17519.02</v>
          </cell>
          <cell r="AZ3619">
            <v>-17567.82</v>
          </cell>
          <cell r="BA3619">
            <v>36620.11</v>
          </cell>
          <cell r="BB3619">
            <v>36620.11</v>
          </cell>
          <cell r="BC3619">
            <v>36620.11</v>
          </cell>
          <cell r="BD3619">
            <v>0</v>
          </cell>
          <cell r="BE3619">
            <v>0</v>
          </cell>
          <cell r="BF3619">
            <v>0</v>
          </cell>
          <cell r="BG3619">
            <v>0</v>
          </cell>
          <cell r="BH3619">
            <v>0</v>
          </cell>
          <cell r="BI3619">
            <v>0</v>
          </cell>
          <cell r="BJ3619">
            <v>0</v>
          </cell>
          <cell r="BK3619">
            <v>0</v>
          </cell>
          <cell r="BL3619">
            <v>0</v>
          </cell>
        </row>
        <row r="3620">
          <cell r="B3620" t="str">
            <v>2.1.11.01.00074</v>
          </cell>
          <cell r="C3620" t="str">
            <v xml:space="preserve">COABRA-COOP.AGRO IND.CENTRO OESTE DO BRA          </v>
          </cell>
          <cell r="D3620">
            <v>5</v>
          </cell>
          <cell r="E3620">
            <v>0</v>
          </cell>
          <cell r="F3620">
            <v>0</v>
          </cell>
          <cell r="G3620">
            <v>0</v>
          </cell>
          <cell r="H3620">
            <v>0</v>
          </cell>
          <cell r="I3620">
            <v>0</v>
          </cell>
          <cell r="J3620">
            <v>0</v>
          </cell>
          <cell r="K3620">
            <v>0</v>
          </cell>
          <cell r="L3620">
            <v>0</v>
          </cell>
          <cell r="M3620">
            <v>0</v>
          </cell>
          <cell r="N3620">
            <v>0</v>
          </cell>
          <cell r="O3620">
            <v>0</v>
          </cell>
          <cell r="P3620">
            <v>0</v>
          </cell>
          <cell r="Q3620">
            <v>0</v>
          </cell>
          <cell r="R3620">
            <v>0</v>
          </cell>
          <cell r="S3620">
            <v>0</v>
          </cell>
          <cell r="T3620">
            <v>0</v>
          </cell>
          <cell r="U3620">
            <v>0</v>
          </cell>
          <cell r="V3620">
            <v>0</v>
          </cell>
          <cell r="W3620">
            <v>0</v>
          </cell>
          <cell r="X3620">
            <v>0</v>
          </cell>
          <cell r="Y3620">
            <v>0</v>
          </cell>
          <cell r="Z3620">
            <v>0</v>
          </cell>
          <cell r="AA3620">
            <v>0</v>
          </cell>
          <cell r="AB3620">
            <v>0</v>
          </cell>
          <cell r="AC3620">
            <v>0</v>
          </cell>
          <cell r="AD3620">
            <v>0</v>
          </cell>
          <cell r="AE3620">
            <v>0</v>
          </cell>
          <cell r="AF3620">
            <v>0</v>
          </cell>
          <cell r="AG3620">
            <v>0</v>
          </cell>
          <cell r="AH3620">
            <v>0</v>
          </cell>
          <cell r="AI3620">
            <v>0</v>
          </cell>
          <cell r="AJ3620">
            <v>0</v>
          </cell>
          <cell r="AK3620">
            <v>350000</v>
          </cell>
          <cell r="AL3620">
            <v>0</v>
          </cell>
          <cell r="AM3620">
            <v>142500</v>
          </cell>
          <cell r="AN3620">
            <v>244500</v>
          </cell>
          <cell r="AO3620">
            <v>406000</v>
          </cell>
          <cell r="AP3620">
            <v>-12000</v>
          </cell>
          <cell r="AQ3620">
            <v>-12000</v>
          </cell>
          <cell r="AR3620">
            <v>134500</v>
          </cell>
          <cell r="AS3620">
            <v>134500</v>
          </cell>
          <cell r="AT3620">
            <v>-12000</v>
          </cell>
          <cell r="AU3620">
            <v>-12000</v>
          </cell>
          <cell r="AV3620">
            <v>-12000</v>
          </cell>
          <cell r="AW3620">
            <v>-12000</v>
          </cell>
          <cell r="AX3620">
            <v>468000</v>
          </cell>
          <cell r="AY3620">
            <v>-12000</v>
          </cell>
          <cell r="AZ3620">
            <v>-12000</v>
          </cell>
          <cell r="BA3620">
            <v>-12000</v>
          </cell>
          <cell r="BB3620">
            <v>14400</v>
          </cell>
          <cell r="BC3620">
            <v>14400</v>
          </cell>
          <cell r="BD3620">
            <v>0</v>
          </cell>
          <cell r="BE3620">
            <v>0</v>
          </cell>
          <cell r="BF3620">
            <v>0</v>
          </cell>
          <cell r="BG3620">
            <v>0</v>
          </cell>
          <cell r="BH3620">
            <v>0</v>
          </cell>
          <cell r="BI3620">
            <v>0</v>
          </cell>
          <cell r="BJ3620">
            <v>0</v>
          </cell>
          <cell r="BK3620">
            <v>0</v>
          </cell>
          <cell r="BL3620">
            <v>0</v>
          </cell>
        </row>
        <row r="3621">
          <cell r="B3621" t="str">
            <v>2.1.11.01.00075</v>
          </cell>
          <cell r="C3621" t="str">
            <v xml:space="preserve">ADM EXPORTADORA E IMPORTADORA S/A                 </v>
          </cell>
          <cell r="D3621">
            <v>5</v>
          </cell>
          <cell r="E3621">
            <v>0</v>
          </cell>
          <cell r="F3621">
            <v>0</v>
          </cell>
          <cell r="G3621">
            <v>0</v>
          </cell>
          <cell r="H3621">
            <v>0</v>
          </cell>
          <cell r="I3621">
            <v>0</v>
          </cell>
          <cell r="J3621">
            <v>0</v>
          </cell>
          <cell r="K3621">
            <v>0</v>
          </cell>
          <cell r="L3621">
            <v>0</v>
          </cell>
          <cell r="M3621">
            <v>0</v>
          </cell>
          <cell r="N3621">
            <v>0</v>
          </cell>
          <cell r="O3621">
            <v>0</v>
          </cell>
          <cell r="P3621">
            <v>0</v>
          </cell>
          <cell r="Q3621">
            <v>0</v>
          </cell>
          <cell r="R3621">
            <v>0</v>
          </cell>
          <cell r="S3621">
            <v>0</v>
          </cell>
          <cell r="T3621">
            <v>0</v>
          </cell>
          <cell r="U3621">
            <v>0</v>
          </cell>
          <cell r="V3621">
            <v>0</v>
          </cell>
          <cell r="W3621">
            <v>0</v>
          </cell>
          <cell r="X3621">
            <v>0</v>
          </cell>
          <cell r="Y3621">
            <v>0</v>
          </cell>
          <cell r="Z3621">
            <v>0</v>
          </cell>
          <cell r="AA3621">
            <v>0</v>
          </cell>
          <cell r="AB3621">
            <v>0</v>
          </cell>
          <cell r="AC3621">
            <v>0</v>
          </cell>
          <cell r="AD3621">
            <v>0</v>
          </cell>
          <cell r="AE3621">
            <v>0</v>
          </cell>
          <cell r="AF3621">
            <v>0</v>
          </cell>
          <cell r="AG3621">
            <v>0</v>
          </cell>
          <cell r="AH3621">
            <v>0</v>
          </cell>
          <cell r="AI3621">
            <v>0</v>
          </cell>
          <cell r="AJ3621">
            <v>0</v>
          </cell>
          <cell r="AK3621">
            <v>0</v>
          </cell>
          <cell r="AL3621">
            <v>78008</v>
          </cell>
          <cell r="AM3621">
            <v>15980</v>
          </cell>
          <cell r="AN3621">
            <v>15980</v>
          </cell>
          <cell r="AO3621">
            <v>15980</v>
          </cell>
          <cell r="AP3621">
            <v>15980</v>
          </cell>
          <cell r="AQ3621">
            <v>15980</v>
          </cell>
          <cell r="AR3621">
            <v>15980</v>
          </cell>
          <cell r="AS3621">
            <v>15980</v>
          </cell>
          <cell r="AT3621">
            <v>15980</v>
          </cell>
          <cell r="AU3621">
            <v>15980</v>
          </cell>
          <cell r="AV3621">
            <v>15980</v>
          </cell>
          <cell r="AW3621">
            <v>15980</v>
          </cell>
          <cell r="AX3621">
            <v>15980</v>
          </cell>
          <cell r="AY3621">
            <v>15980</v>
          </cell>
          <cell r="AZ3621">
            <v>15980</v>
          </cell>
          <cell r="BA3621">
            <v>15980</v>
          </cell>
          <cell r="BB3621">
            <v>15980</v>
          </cell>
          <cell r="BC3621">
            <v>15980</v>
          </cell>
          <cell r="BD3621">
            <v>0</v>
          </cell>
          <cell r="BE3621">
            <v>0</v>
          </cell>
          <cell r="BF3621">
            <v>0</v>
          </cell>
          <cell r="BG3621">
            <v>0</v>
          </cell>
          <cell r="BH3621">
            <v>0</v>
          </cell>
          <cell r="BI3621">
            <v>0</v>
          </cell>
          <cell r="BJ3621">
            <v>0</v>
          </cell>
          <cell r="BK3621">
            <v>0</v>
          </cell>
          <cell r="BL3621">
            <v>0</v>
          </cell>
        </row>
        <row r="3622">
          <cell r="B3622" t="str">
            <v>2.1.11.01.00076</v>
          </cell>
          <cell r="C3622" t="str">
            <v xml:space="preserve">ADUBOS SUDOESTE LTDA                              </v>
          </cell>
          <cell r="D3622">
            <v>5</v>
          </cell>
          <cell r="E3622">
            <v>0</v>
          </cell>
          <cell r="F3622">
            <v>0</v>
          </cell>
          <cell r="G3622">
            <v>0</v>
          </cell>
          <cell r="H3622">
            <v>0</v>
          </cell>
          <cell r="I3622">
            <v>0</v>
          </cell>
          <cell r="J3622">
            <v>0</v>
          </cell>
          <cell r="K3622">
            <v>0</v>
          </cell>
          <cell r="L3622">
            <v>0</v>
          </cell>
          <cell r="M3622">
            <v>0</v>
          </cell>
          <cell r="N3622">
            <v>0</v>
          </cell>
          <cell r="O3622">
            <v>0</v>
          </cell>
          <cell r="P3622">
            <v>0</v>
          </cell>
          <cell r="AO3622">
            <v>0</v>
          </cell>
          <cell r="AP3622">
            <v>0</v>
          </cell>
          <cell r="AQ3622">
            <v>0</v>
          </cell>
          <cell r="AR3622">
            <v>0</v>
          </cell>
          <cell r="AS3622">
            <v>0</v>
          </cell>
          <cell r="AT3622">
            <v>0</v>
          </cell>
          <cell r="AU3622">
            <v>130754</v>
          </cell>
          <cell r="AV3622">
            <v>272852.18</v>
          </cell>
          <cell r="AW3622">
            <v>310521.90000000002</v>
          </cell>
          <cell r="AX3622">
            <v>284374.37</v>
          </cell>
          <cell r="AY3622">
            <v>284374.37</v>
          </cell>
          <cell r="AZ3622">
            <v>284374.37</v>
          </cell>
          <cell r="BA3622">
            <v>284374.37</v>
          </cell>
          <cell r="BB3622">
            <v>284374.37</v>
          </cell>
          <cell r="BC3622">
            <v>284374.37</v>
          </cell>
          <cell r="BD3622">
            <v>0</v>
          </cell>
          <cell r="BE3622">
            <v>0</v>
          </cell>
          <cell r="BF3622">
            <v>0</v>
          </cell>
          <cell r="BG3622">
            <v>0</v>
          </cell>
          <cell r="BH3622">
            <v>0</v>
          </cell>
          <cell r="BI3622">
            <v>0</v>
          </cell>
          <cell r="BJ3622">
            <v>0</v>
          </cell>
          <cell r="BK3622">
            <v>0</v>
          </cell>
          <cell r="BL3622">
            <v>0</v>
          </cell>
        </row>
        <row r="3623">
          <cell r="B3623" t="str">
            <v>2.1.11.01.00077</v>
          </cell>
          <cell r="C3623" t="str">
            <v xml:space="preserve">ADUCAT-ADUBOS CATAL├O COMERCIO E INDUSTRIA LTDA   </v>
          </cell>
          <cell r="D3623">
            <v>5</v>
          </cell>
          <cell r="E3623">
            <v>0</v>
          </cell>
          <cell r="F3623">
            <v>0</v>
          </cell>
          <cell r="G3623">
            <v>0</v>
          </cell>
          <cell r="H3623">
            <v>0</v>
          </cell>
          <cell r="I3623">
            <v>0</v>
          </cell>
          <cell r="J3623">
            <v>0</v>
          </cell>
          <cell r="K3623">
            <v>0</v>
          </cell>
          <cell r="L3623">
            <v>0</v>
          </cell>
          <cell r="M3623">
            <v>0</v>
          </cell>
          <cell r="N3623">
            <v>0</v>
          </cell>
          <cell r="O3623">
            <v>0</v>
          </cell>
          <cell r="P3623">
            <v>0</v>
          </cell>
          <cell r="AO3623">
            <v>0</v>
          </cell>
          <cell r="AP3623">
            <v>0</v>
          </cell>
          <cell r="AQ3623">
            <v>0</v>
          </cell>
          <cell r="AR3623">
            <v>0</v>
          </cell>
          <cell r="AS3623">
            <v>0</v>
          </cell>
          <cell r="AT3623">
            <v>0</v>
          </cell>
          <cell r="AU3623">
            <v>0</v>
          </cell>
          <cell r="AV3623">
            <v>0</v>
          </cell>
          <cell r="AW3623">
            <v>0</v>
          </cell>
          <cell r="AX3623">
            <v>0</v>
          </cell>
          <cell r="AY3623">
            <v>0</v>
          </cell>
          <cell r="AZ3623">
            <v>0</v>
          </cell>
          <cell r="BA3623">
            <v>0</v>
          </cell>
          <cell r="BB3623">
            <v>0</v>
          </cell>
          <cell r="BC3623">
            <v>0</v>
          </cell>
          <cell r="BD3623">
            <v>0</v>
          </cell>
          <cell r="BE3623">
            <v>0</v>
          </cell>
          <cell r="BF3623">
            <v>0</v>
          </cell>
          <cell r="BG3623">
            <v>0</v>
          </cell>
          <cell r="BH3623">
            <v>0</v>
          </cell>
          <cell r="BI3623">
            <v>0</v>
          </cell>
          <cell r="BJ3623">
            <v>0</v>
          </cell>
          <cell r="BK3623">
            <v>0</v>
          </cell>
          <cell r="BL3623">
            <v>0</v>
          </cell>
        </row>
        <row r="3624">
          <cell r="B3624" t="str">
            <v>2.1.11.01.00078</v>
          </cell>
          <cell r="C3624" t="str">
            <v xml:space="preserve">BOIFERTIL NUTRICAO ANIMAL                         </v>
          </cell>
          <cell r="D3624">
            <v>5</v>
          </cell>
          <cell r="E3624">
            <v>0</v>
          </cell>
          <cell r="F3624">
            <v>0</v>
          </cell>
          <cell r="G3624">
            <v>0</v>
          </cell>
          <cell r="H3624">
            <v>0</v>
          </cell>
          <cell r="I3624">
            <v>0</v>
          </cell>
          <cell r="J3624">
            <v>0</v>
          </cell>
          <cell r="K3624">
            <v>0</v>
          </cell>
          <cell r="L3624">
            <v>0</v>
          </cell>
          <cell r="M3624">
            <v>0</v>
          </cell>
          <cell r="N3624">
            <v>0</v>
          </cell>
          <cell r="O3624">
            <v>0</v>
          </cell>
          <cell r="P3624">
            <v>0</v>
          </cell>
          <cell r="AO3624">
            <v>0</v>
          </cell>
          <cell r="AP3624">
            <v>0</v>
          </cell>
          <cell r="AQ3624">
            <v>0</v>
          </cell>
          <cell r="AR3624">
            <v>0</v>
          </cell>
          <cell r="AS3624">
            <v>0</v>
          </cell>
          <cell r="AT3624">
            <v>0</v>
          </cell>
          <cell r="AU3624">
            <v>0</v>
          </cell>
          <cell r="AV3624">
            <v>0</v>
          </cell>
          <cell r="AW3624">
            <v>0</v>
          </cell>
          <cell r="AX3624">
            <v>4213.75</v>
          </cell>
          <cell r="AY3624">
            <v>4213.75</v>
          </cell>
          <cell r="AZ3624">
            <v>4213.75</v>
          </cell>
          <cell r="BA3624">
            <v>4213.75</v>
          </cell>
          <cell r="BB3624">
            <v>4213.75</v>
          </cell>
          <cell r="BC3624">
            <v>4213.75</v>
          </cell>
          <cell r="BD3624">
            <v>0</v>
          </cell>
          <cell r="BE3624">
            <v>0</v>
          </cell>
          <cell r="BF3624">
            <v>0</v>
          </cell>
          <cell r="BG3624">
            <v>0</v>
          </cell>
          <cell r="BH3624">
            <v>0</v>
          </cell>
          <cell r="BI3624">
            <v>0</v>
          </cell>
          <cell r="BJ3624">
            <v>0</v>
          </cell>
          <cell r="BK3624">
            <v>0</v>
          </cell>
          <cell r="BL3624">
            <v>0</v>
          </cell>
        </row>
        <row r="3625">
          <cell r="B3625" t="str">
            <v>2.1.11.01.00079</v>
          </cell>
          <cell r="C3625" t="str">
            <v xml:space="preserve">EMPR.COOP.MISTA PROD.RURAIS DO SUDESTE            </v>
          </cell>
          <cell r="D3625">
            <v>5</v>
          </cell>
          <cell r="E3625">
            <v>0</v>
          </cell>
          <cell r="F3625">
            <v>0</v>
          </cell>
          <cell r="G3625">
            <v>0</v>
          </cell>
          <cell r="H3625">
            <v>0</v>
          </cell>
          <cell r="I3625">
            <v>0</v>
          </cell>
          <cell r="J3625">
            <v>0</v>
          </cell>
          <cell r="K3625">
            <v>0</v>
          </cell>
          <cell r="L3625">
            <v>0</v>
          </cell>
          <cell r="M3625">
            <v>0</v>
          </cell>
          <cell r="N3625">
            <v>0</v>
          </cell>
          <cell r="O3625">
            <v>0</v>
          </cell>
          <cell r="P3625">
            <v>0</v>
          </cell>
          <cell r="AO3625">
            <v>0</v>
          </cell>
          <cell r="AP3625">
            <v>0</v>
          </cell>
          <cell r="AQ3625">
            <v>0</v>
          </cell>
          <cell r="AR3625">
            <v>0</v>
          </cell>
          <cell r="AS3625">
            <v>0</v>
          </cell>
          <cell r="AT3625">
            <v>0</v>
          </cell>
          <cell r="AU3625">
            <v>0</v>
          </cell>
          <cell r="AV3625">
            <v>460000</v>
          </cell>
          <cell r="AW3625">
            <v>0</v>
          </cell>
          <cell r="AX3625">
            <v>0</v>
          </cell>
          <cell r="AY3625">
            <v>0</v>
          </cell>
          <cell r="AZ3625">
            <v>0</v>
          </cell>
          <cell r="BA3625">
            <v>0</v>
          </cell>
          <cell r="BB3625">
            <v>0</v>
          </cell>
          <cell r="BC3625">
            <v>0</v>
          </cell>
          <cell r="BD3625">
            <v>0</v>
          </cell>
          <cell r="BE3625">
            <v>0</v>
          </cell>
          <cell r="BF3625">
            <v>0</v>
          </cell>
          <cell r="BG3625">
            <v>0</v>
          </cell>
          <cell r="BH3625">
            <v>0</v>
          </cell>
          <cell r="BI3625">
            <v>0</v>
          </cell>
          <cell r="BJ3625">
            <v>0</v>
          </cell>
          <cell r="BK3625">
            <v>0</v>
          </cell>
          <cell r="BL3625">
            <v>0</v>
          </cell>
        </row>
        <row r="3626">
          <cell r="B3626" t="str">
            <v>2.1.11.02</v>
          </cell>
          <cell r="C3626" t="str">
            <v xml:space="preserve">CREDORES-OUTROS                                   </v>
          </cell>
          <cell r="D3626">
            <v>4</v>
          </cell>
          <cell r="E3626">
            <v>0</v>
          </cell>
          <cell r="F3626">
            <v>0</v>
          </cell>
          <cell r="G3626">
            <v>0</v>
          </cell>
          <cell r="H3626">
            <v>0</v>
          </cell>
          <cell r="I3626">
            <v>0</v>
          </cell>
          <cell r="J3626">
            <v>0</v>
          </cell>
          <cell r="K3626">
            <v>0</v>
          </cell>
          <cell r="L3626">
            <v>0</v>
          </cell>
          <cell r="M3626">
            <v>0</v>
          </cell>
          <cell r="N3626">
            <v>0</v>
          </cell>
          <cell r="O3626">
            <v>0</v>
          </cell>
          <cell r="P3626">
            <v>0</v>
          </cell>
          <cell r="Q3626">
            <v>-372.67</v>
          </cell>
          <cell r="R3626">
            <v>-372.67</v>
          </cell>
          <cell r="S3626">
            <v>-372.67</v>
          </cell>
          <cell r="T3626">
            <v>-372.67</v>
          </cell>
          <cell r="U3626">
            <v>-372.67</v>
          </cell>
          <cell r="V3626">
            <v>-372.67</v>
          </cell>
          <cell r="W3626">
            <v>-372.67</v>
          </cell>
          <cell r="X3626">
            <v>3127.33</v>
          </cell>
          <cell r="Y3626">
            <v>3127.33</v>
          </cell>
          <cell r="Z3626">
            <v>3127.33</v>
          </cell>
          <cell r="AA3626">
            <v>3127.33</v>
          </cell>
          <cell r="AB3626">
            <v>2703.33</v>
          </cell>
          <cell r="AC3626">
            <v>2612.5700000000002</v>
          </cell>
          <cell r="AD3626">
            <v>2612.5700000000002</v>
          </cell>
          <cell r="AE3626">
            <v>2612.5700000000002</v>
          </cell>
          <cell r="AF3626">
            <v>2612.5700000000002</v>
          </cell>
          <cell r="AG3626">
            <v>2612.5700000000002</v>
          </cell>
          <cell r="AH3626">
            <v>2612.5700000000002</v>
          </cell>
          <cell r="AI3626">
            <v>2612.5700000000002</v>
          </cell>
          <cell r="AJ3626">
            <v>2612.5700000000002</v>
          </cell>
          <cell r="AK3626">
            <v>2612.5700000000002</v>
          </cell>
          <cell r="AL3626">
            <v>2612.5700000000002</v>
          </cell>
          <cell r="AM3626">
            <v>2612.5700000000002</v>
          </cell>
          <cell r="AN3626">
            <v>-1076.58</v>
          </cell>
          <cell r="AO3626">
            <v>-1076.58</v>
          </cell>
          <cell r="AP3626">
            <v>-1076.58</v>
          </cell>
          <cell r="AQ3626">
            <v>-1076.58</v>
          </cell>
          <cell r="AR3626">
            <v>-1076.58</v>
          </cell>
          <cell r="AS3626">
            <v>-55011.58</v>
          </cell>
          <cell r="AT3626">
            <v>-55011.58</v>
          </cell>
          <cell r="AU3626">
            <v>-55011.58</v>
          </cell>
          <cell r="AV3626">
            <v>-55011.58</v>
          </cell>
          <cell r="AW3626">
            <v>-55011.58</v>
          </cell>
          <cell r="AX3626">
            <v>-55011.58</v>
          </cell>
          <cell r="AY3626">
            <v>-55011.58</v>
          </cell>
          <cell r="AZ3626">
            <v>-55011.58</v>
          </cell>
          <cell r="BA3626">
            <v>-55011.58</v>
          </cell>
          <cell r="BB3626">
            <v>-55011.58</v>
          </cell>
          <cell r="BC3626">
            <v>-55011.58</v>
          </cell>
          <cell r="BD3626">
            <v>0</v>
          </cell>
          <cell r="BE3626">
            <v>0</v>
          </cell>
          <cell r="BF3626">
            <v>0</v>
          </cell>
          <cell r="BG3626">
            <v>0</v>
          </cell>
          <cell r="BH3626">
            <v>0</v>
          </cell>
          <cell r="BI3626">
            <v>0</v>
          </cell>
          <cell r="BJ3626">
            <v>0</v>
          </cell>
          <cell r="BK3626">
            <v>0</v>
          </cell>
          <cell r="BL3626">
            <v>0</v>
          </cell>
        </row>
        <row r="3627">
          <cell r="B3627" t="str">
            <v>2.1.11.02.00001</v>
          </cell>
          <cell r="C3627" t="str">
            <v xml:space="preserve">CREDORES-OUTROS                                   </v>
          </cell>
          <cell r="D3627">
            <v>5</v>
          </cell>
          <cell r="E3627">
            <v>0</v>
          </cell>
          <cell r="F3627">
            <v>0</v>
          </cell>
          <cell r="G3627">
            <v>0</v>
          </cell>
          <cell r="H3627">
            <v>0</v>
          </cell>
          <cell r="I3627">
            <v>0</v>
          </cell>
          <cell r="J3627">
            <v>0</v>
          </cell>
          <cell r="K3627">
            <v>0</v>
          </cell>
          <cell r="L3627">
            <v>0</v>
          </cell>
          <cell r="M3627">
            <v>0</v>
          </cell>
          <cell r="N3627">
            <v>0</v>
          </cell>
          <cell r="O3627">
            <v>0</v>
          </cell>
          <cell r="P3627">
            <v>0</v>
          </cell>
          <cell r="Q3627">
            <v>128.22</v>
          </cell>
          <cell r="R3627">
            <v>128.22</v>
          </cell>
          <cell r="S3627">
            <v>128.22</v>
          </cell>
          <cell r="T3627">
            <v>128.22</v>
          </cell>
          <cell r="U3627">
            <v>128.22</v>
          </cell>
          <cell r="V3627">
            <v>128.22</v>
          </cell>
          <cell r="W3627">
            <v>128.22</v>
          </cell>
          <cell r="X3627">
            <v>3628.22</v>
          </cell>
          <cell r="Y3627">
            <v>3628.22</v>
          </cell>
          <cell r="Z3627">
            <v>3628.22</v>
          </cell>
          <cell r="AA3627">
            <v>3628.22</v>
          </cell>
          <cell r="AB3627">
            <v>3204.22</v>
          </cell>
          <cell r="AC3627">
            <v>3113.46</v>
          </cell>
          <cell r="AD3627">
            <v>3113.46</v>
          </cell>
          <cell r="AE3627">
            <v>3113.46</v>
          </cell>
          <cell r="AF3627">
            <v>3113.46</v>
          </cell>
          <cell r="AG3627">
            <v>3113.46</v>
          </cell>
          <cell r="AH3627">
            <v>3113.46</v>
          </cell>
          <cell r="AI3627">
            <v>3113.46</v>
          </cell>
          <cell r="AJ3627">
            <v>3113.46</v>
          </cell>
          <cell r="AK3627">
            <v>3113.46</v>
          </cell>
          <cell r="AL3627">
            <v>3113.46</v>
          </cell>
          <cell r="AM3627">
            <v>3113.46</v>
          </cell>
          <cell r="AN3627">
            <v>-575.69000000000051</v>
          </cell>
          <cell r="AO3627">
            <v>-575.69000000000005</v>
          </cell>
          <cell r="AP3627">
            <v>-575.69000000000005</v>
          </cell>
          <cell r="AQ3627">
            <v>-575.69000000000005</v>
          </cell>
          <cell r="AR3627">
            <v>-575.69000000000005</v>
          </cell>
          <cell r="AS3627">
            <v>-54510.69</v>
          </cell>
          <cell r="AT3627">
            <v>-54510.69</v>
          </cell>
          <cell r="AU3627">
            <v>-54510.69</v>
          </cell>
          <cell r="AV3627">
            <v>-54510.69</v>
          </cell>
          <cell r="AW3627">
            <v>-54510.69</v>
          </cell>
          <cell r="AX3627">
            <v>-54510.69</v>
          </cell>
          <cell r="AY3627">
            <v>-54510.69</v>
          </cell>
          <cell r="AZ3627">
            <v>-54510.69</v>
          </cell>
          <cell r="BA3627">
            <v>-54510.69</v>
          </cell>
          <cell r="BB3627">
            <v>-54510.69</v>
          </cell>
          <cell r="BC3627">
            <v>-54510.69</v>
          </cell>
          <cell r="BD3627">
            <v>0</v>
          </cell>
          <cell r="BE3627">
            <v>0</v>
          </cell>
          <cell r="BF3627">
            <v>0</v>
          </cell>
          <cell r="BG3627">
            <v>0</v>
          </cell>
          <cell r="BH3627">
            <v>0</v>
          </cell>
          <cell r="BI3627">
            <v>0</v>
          </cell>
          <cell r="BJ3627">
            <v>0</v>
          </cell>
          <cell r="BK3627">
            <v>0</v>
          </cell>
          <cell r="BL3627">
            <v>0</v>
          </cell>
        </row>
        <row r="3628">
          <cell r="B3628" t="str">
            <v>2.1.11.02.00002</v>
          </cell>
          <cell r="C3628" t="str">
            <v xml:space="preserve">DESPESAS DE VIAGENS                               </v>
          </cell>
          <cell r="D3628">
            <v>5</v>
          </cell>
          <cell r="E3628">
            <v>0</v>
          </cell>
          <cell r="F3628">
            <v>0</v>
          </cell>
          <cell r="G3628">
            <v>0</v>
          </cell>
          <cell r="H3628">
            <v>0</v>
          </cell>
          <cell r="I3628">
            <v>0</v>
          </cell>
          <cell r="J3628">
            <v>0</v>
          </cell>
          <cell r="K3628">
            <v>0</v>
          </cell>
          <cell r="L3628">
            <v>0</v>
          </cell>
          <cell r="M3628">
            <v>0</v>
          </cell>
          <cell r="N3628">
            <v>0</v>
          </cell>
          <cell r="O3628">
            <v>0</v>
          </cell>
          <cell r="P3628">
            <v>0</v>
          </cell>
          <cell r="Q3628">
            <v>-500.89</v>
          </cell>
          <cell r="R3628">
            <v>-500.89</v>
          </cell>
          <cell r="S3628">
            <v>-500.89</v>
          </cell>
          <cell r="T3628">
            <v>-500.89</v>
          </cell>
          <cell r="U3628">
            <v>-500.89</v>
          </cell>
          <cell r="V3628">
            <v>-500.89</v>
          </cell>
          <cell r="W3628">
            <v>-500.89</v>
          </cell>
          <cell r="X3628">
            <v>-500.89</v>
          </cell>
          <cell r="Y3628">
            <v>-500.89</v>
          </cell>
          <cell r="Z3628">
            <v>-500.89</v>
          </cell>
          <cell r="AA3628">
            <v>-500.89</v>
          </cell>
          <cell r="AB3628">
            <v>-500.89</v>
          </cell>
          <cell r="AC3628">
            <v>0</v>
          </cell>
          <cell r="AD3628">
            <v>0</v>
          </cell>
          <cell r="AE3628">
            <v>0</v>
          </cell>
          <cell r="AF3628">
            <v>0</v>
          </cell>
          <cell r="AG3628">
            <v>0</v>
          </cell>
          <cell r="AH3628">
            <v>0</v>
          </cell>
          <cell r="AI3628">
            <v>0</v>
          </cell>
          <cell r="AJ3628">
            <v>0</v>
          </cell>
          <cell r="AK3628">
            <v>0</v>
          </cell>
          <cell r="AL3628">
            <v>0</v>
          </cell>
          <cell r="AM3628">
            <v>0</v>
          </cell>
          <cell r="AN3628">
            <v>0</v>
          </cell>
          <cell r="AO3628">
            <v>-500.89</v>
          </cell>
          <cell r="AP3628">
            <v>-500.89</v>
          </cell>
          <cell r="AQ3628">
            <v>-500.89</v>
          </cell>
          <cell r="AR3628">
            <v>-500.89</v>
          </cell>
          <cell r="AS3628">
            <v>-500.89</v>
          </cell>
          <cell r="AT3628">
            <v>-500.89</v>
          </cell>
          <cell r="AU3628">
            <v>-500.89</v>
          </cell>
          <cell r="AV3628">
            <v>-500.89</v>
          </cell>
          <cell r="AW3628">
            <v>-500.89</v>
          </cell>
          <cell r="AX3628">
            <v>-500.89</v>
          </cell>
          <cell r="AY3628">
            <v>-500.89</v>
          </cell>
          <cell r="AZ3628">
            <v>-500.89</v>
          </cell>
          <cell r="BA3628">
            <v>-500.89</v>
          </cell>
          <cell r="BB3628">
            <v>-500.89</v>
          </cell>
          <cell r="BC3628">
            <v>-500.89</v>
          </cell>
          <cell r="BD3628">
            <v>0</v>
          </cell>
          <cell r="BE3628">
            <v>0</v>
          </cell>
          <cell r="BF3628">
            <v>0</v>
          </cell>
          <cell r="BG3628">
            <v>0</v>
          </cell>
          <cell r="BH3628">
            <v>0</v>
          </cell>
          <cell r="BI3628">
            <v>0</v>
          </cell>
          <cell r="BJ3628">
            <v>0</v>
          </cell>
          <cell r="BK3628">
            <v>0</v>
          </cell>
          <cell r="BL3628">
            <v>0</v>
          </cell>
        </row>
        <row r="3629">
          <cell r="B3629" t="str">
            <v>2.1.11.03</v>
          </cell>
          <cell r="C3629" t="str">
            <v xml:space="preserve">CREDORES P/CONSIGNACAO                            </v>
          </cell>
          <cell r="D3629">
            <v>4</v>
          </cell>
          <cell r="E3629">
            <v>0</v>
          </cell>
          <cell r="F3629">
            <v>0</v>
          </cell>
          <cell r="G3629">
            <v>0</v>
          </cell>
          <cell r="H3629">
            <v>0</v>
          </cell>
          <cell r="I3629">
            <v>0</v>
          </cell>
          <cell r="J3629">
            <v>0</v>
          </cell>
          <cell r="K3629">
            <v>0</v>
          </cell>
          <cell r="L3629">
            <v>0</v>
          </cell>
          <cell r="M3629">
            <v>0</v>
          </cell>
          <cell r="N3629">
            <v>0</v>
          </cell>
          <cell r="O3629">
            <v>0</v>
          </cell>
          <cell r="P3629">
            <v>0</v>
          </cell>
          <cell r="Q3629">
            <v>504766.74</v>
          </cell>
          <cell r="R3629">
            <v>797135.43</v>
          </cell>
          <cell r="S3629">
            <v>443073.36</v>
          </cell>
          <cell r="T3629">
            <v>980198.06</v>
          </cell>
          <cell r="U3629">
            <v>5539661.8799999999</v>
          </cell>
          <cell r="V3629">
            <v>6145847.0199999996</v>
          </cell>
          <cell r="W3629">
            <v>6380713.8799999999</v>
          </cell>
          <cell r="X3629">
            <v>7416197.2300000004</v>
          </cell>
          <cell r="Y3629">
            <v>700169.03</v>
          </cell>
          <cell r="Z3629">
            <v>429045.46</v>
          </cell>
          <cell r="AA3629">
            <v>1553312</v>
          </cell>
          <cell r="AB3629">
            <v>2561318.98</v>
          </cell>
          <cell r="AC3629">
            <v>3343706.87</v>
          </cell>
          <cell r="AD3629">
            <v>1684602.25</v>
          </cell>
          <cell r="AE3629">
            <v>2988671.26</v>
          </cell>
          <cell r="AF3629">
            <v>4057807.94</v>
          </cell>
          <cell r="AG3629">
            <v>2783795.83</v>
          </cell>
          <cell r="AH3629">
            <v>2915016.23</v>
          </cell>
          <cell r="AI3629">
            <v>2413515.75</v>
          </cell>
          <cell r="AJ3629">
            <v>2852184.13</v>
          </cell>
          <cell r="AK3629">
            <v>-49491.640000001062</v>
          </cell>
          <cell r="AL3629">
            <v>34454.619999998933</v>
          </cell>
          <cell r="AM3629">
            <v>34500.689999998933</v>
          </cell>
          <cell r="AN3629">
            <v>-1140.7400000010675</v>
          </cell>
          <cell r="AO3629">
            <v>258354.86</v>
          </cell>
          <cell r="AP3629">
            <v>3240.34</v>
          </cell>
          <cell r="AQ3629">
            <v>3240.34</v>
          </cell>
          <cell r="AR3629">
            <v>3240.34</v>
          </cell>
          <cell r="AS3629">
            <v>1263543.6299999999</v>
          </cell>
          <cell r="AT3629">
            <v>783698.02</v>
          </cell>
          <cell r="AU3629">
            <v>456073.38</v>
          </cell>
          <cell r="AV3629">
            <v>456073.38</v>
          </cell>
          <cell r="AW3629">
            <v>522513.34</v>
          </cell>
          <cell r="AX3629">
            <v>522513.34</v>
          </cell>
          <cell r="AY3629">
            <v>1122513.3400000001</v>
          </cell>
          <cell r="AZ3629">
            <v>522513.34</v>
          </cell>
          <cell r="BA3629">
            <v>456073.34</v>
          </cell>
          <cell r="BB3629">
            <v>456073.34</v>
          </cell>
          <cell r="BC3629">
            <v>456073.34</v>
          </cell>
          <cell r="BD3629">
            <v>0</v>
          </cell>
          <cell r="BE3629">
            <v>0</v>
          </cell>
          <cell r="BF3629">
            <v>0</v>
          </cell>
          <cell r="BG3629">
            <v>0</v>
          </cell>
          <cell r="BH3629">
            <v>0</v>
          </cell>
          <cell r="BI3629">
            <v>0</v>
          </cell>
          <cell r="BJ3629">
            <v>0</v>
          </cell>
          <cell r="BK3629">
            <v>0</v>
          </cell>
          <cell r="BL3629">
            <v>0</v>
          </cell>
        </row>
        <row r="3630">
          <cell r="B3630" t="str">
            <v>2.1.11.03.00001</v>
          </cell>
          <cell r="C3630" t="str">
            <v xml:space="preserve">CIA VALE RIO DOCE                                 </v>
          </cell>
          <cell r="D3630">
            <v>5</v>
          </cell>
          <cell r="E3630">
            <v>0</v>
          </cell>
          <cell r="F3630">
            <v>0</v>
          </cell>
          <cell r="G3630">
            <v>0</v>
          </cell>
          <cell r="H3630">
            <v>0</v>
          </cell>
          <cell r="I3630">
            <v>0</v>
          </cell>
          <cell r="J3630">
            <v>0</v>
          </cell>
          <cell r="K3630">
            <v>0</v>
          </cell>
          <cell r="L3630">
            <v>0</v>
          </cell>
          <cell r="M3630">
            <v>0</v>
          </cell>
          <cell r="N3630">
            <v>0</v>
          </cell>
          <cell r="O3630">
            <v>0</v>
          </cell>
          <cell r="P3630">
            <v>0</v>
          </cell>
          <cell r="Q3630">
            <v>504766.74</v>
          </cell>
          <cell r="R3630">
            <v>313572.33</v>
          </cell>
          <cell r="S3630">
            <v>-236190.5</v>
          </cell>
          <cell r="T3630">
            <v>-217891.15</v>
          </cell>
          <cell r="U3630">
            <v>-217891.15</v>
          </cell>
          <cell r="V3630">
            <v>-217891.15</v>
          </cell>
          <cell r="W3630">
            <v>-168618.61</v>
          </cell>
          <cell r="X3630">
            <v>681451.24</v>
          </cell>
          <cell r="Y3630">
            <v>700169.03</v>
          </cell>
          <cell r="Z3630">
            <v>742516.22</v>
          </cell>
          <cell r="AA3630">
            <v>2004924.57</v>
          </cell>
          <cell r="AB3630">
            <v>2561318.9900000002</v>
          </cell>
          <cell r="AC3630">
            <v>3343706.88</v>
          </cell>
          <cell r="AD3630">
            <v>1678552.38</v>
          </cell>
          <cell r="AE3630">
            <v>2407235.08</v>
          </cell>
          <cell r="AF3630">
            <v>3934488.68</v>
          </cell>
          <cell r="AG3630">
            <v>2415075.79</v>
          </cell>
          <cell r="AH3630">
            <v>1101619.25</v>
          </cell>
          <cell r="AI3630">
            <v>891617.1</v>
          </cell>
          <cell r="AJ3630">
            <v>2607844.61</v>
          </cell>
          <cell r="AK3630">
            <v>-73429.630000000354</v>
          </cell>
          <cell r="AL3630">
            <v>6635.5299999996496</v>
          </cell>
          <cell r="AM3630">
            <v>6636.0599999996493</v>
          </cell>
          <cell r="AN3630">
            <v>-29005.370000000352</v>
          </cell>
          <cell r="AO3630">
            <v>-29005.37</v>
          </cell>
          <cell r="AP3630">
            <v>-29005.37</v>
          </cell>
          <cell r="AQ3630">
            <v>-29005.37</v>
          </cell>
          <cell r="AR3630">
            <v>-29005.37</v>
          </cell>
          <cell r="AS3630">
            <v>1231297.92</v>
          </cell>
          <cell r="AT3630">
            <v>581428.51</v>
          </cell>
          <cell r="AU3630">
            <v>423827.67</v>
          </cell>
          <cell r="AV3630">
            <v>423827.67</v>
          </cell>
          <cell r="AW3630">
            <v>423827.67</v>
          </cell>
          <cell r="AX3630">
            <v>423827.67</v>
          </cell>
          <cell r="AY3630">
            <v>423827.67</v>
          </cell>
          <cell r="AZ3630">
            <v>423827.67</v>
          </cell>
          <cell r="BA3630">
            <v>423827.67</v>
          </cell>
          <cell r="BB3630">
            <v>423827.67</v>
          </cell>
          <cell r="BC3630">
            <v>423827.67</v>
          </cell>
          <cell r="BD3630">
            <v>0</v>
          </cell>
          <cell r="BE3630">
            <v>0</v>
          </cell>
          <cell r="BF3630">
            <v>0</v>
          </cell>
          <cell r="BG3630">
            <v>0</v>
          </cell>
          <cell r="BH3630">
            <v>0</v>
          </cell>
          <cell r="BI3630">
            <v>0</v>
          </cell>
          <cell r="BJ3630">
            <v>0</v>
          </cell>
          <cell r="BK3630">
            <v>0</v>
          </cell>
          <cell r="BL3630">
            <v>0</v>
          </cell>
        </row>
        <row r="3631">
          <cell r="B3631" t="str">
            <v>2.1.11.03.00002</v>
          </cell>
          <cell r="C3631" t="str">
            <v xml:space="preserve">BUNGE FERTILIZANTES S/A                           </v>
          </cell>
          <cell r="D3631">
            <v>5</v>
          </cell>
          <cell r="E3631">
            <v>0</v>
          </cell>
          <cell r="F3631">
            <v>0</v>
          </cell>
          <cell r="G3631">
            <v>0</v>
          </cell>
          <cell r="H3631">
            <v>0</v>
          </cell>
          <cell r="I3631">
            <v>0</v>
          </cell>
          <cell r="J3631">
            <v>0</v>
          </cell>
          <cell r="K3631">
            <v>0</v>
          </cell>
          <cell r="L3631">
            <v>0</v>
          </cell>
          <cell r="M3631">
            <v>0</v>
          </cell>
          <cell r="N3631">
            <v>0</v>
          </cell>
          <cell r="O3631">
            <v>0</v>
          </cell>
          <cell r="P3631">
            <v>0</v>
          </cell>
          <cell r="Q3631">
            <v>0</v>
          </cell>
          <cell r="R3631">
            <v>483563.1</v>
          </cell>
          <cell r="S3631">
            <v>614736.74</v>
          </cell>
          <cell r="T3631">
            <v>651613.14</v>
          </cell>
          <cell r="U3631">
            <v>842648.95</v>
          </cell>
          <cell r="V3631">
            <v>842648.95</v>
          </cell>
          <cell r="W3631">
            <v>842648.95</v>
          </cell>
          <cell r="X3631">
            <v>842648.95</v>
          </cell>
          <cell r="Y3631">
            <v>0</v>
          </cell>
          <cell r="Z3631">
            <v>0</v>
          </cell>
          <cell r="AA3631">
            <v>0</v>
          </cell>
          <cell r="AB3631">
            <v>0</v>
          </cell>
          <cell r="AC3631">
            <v>0</v>
          </cell>
          <cell r="AD3631">
            <v>6049.88</v>
          </cell>
          <cell r="AE3631">
            <v>581436.18999999994</v>
          </cell>
          <cell r="AF3631">
            <v>7969.5800000000745</v>
          </cell>
          <cell r="AG3631">
            <v>46588.650000000074</v>
          </cell>
          <cell r="AH3631">
            <v>1400262.54</v>
          </cell>
          <cell r="AI3631">
            <v>1149208.96</v>
          </cell>
          <cell r="AJ3631">
            <v>215819.37</v>
          </cell>
          <cell r="AK3631">
            <v>8017.84</v>
          </cell>
          <cell r="AL3631">
            <v>8017.84</v>
          </cell>
          <cell r="AM3631">
            <v>8017.84</v>
          </cell>
          <cell r="AN3631">
            <v>8017.84</v>
          </cell>
          <cell r="AO3631">
            <v>8017.84</v>
          </cell>
          <cell r="AP3631">
            <v>8017.84</v>
          </cell>
          <cell r="AQ3631">
            <v>8017.84</v>
          </cell>
          <cell r="AR3631">
            <v>8017.84</v>
          </cell>
          <cell r="AS3631">
            <v>8017.84</v>
          </cell>
          <cell r="AT3631">
            <v>8017.84</v>
          </cell>
          <cell r="AU3631">
            <v>8017.84</v>
          </cell>
          <cell r="AV3631">
            <v>8017.84</v>
          </cell>
          <cell r="AW3631">
            <v>8017.84</v>
          </cell>
          <cell r="AX3631">
            <v>8017.84</v>
          </cell>
          <cell r="AY3631">
            <v>8017.84</v>
          </cell>
          <cell r="AZ3631">
            <v>8017.84</v>
          </cell>
          <cell r="BA3631">
            <v>8017.84</v>
          </cell>
          <cell r="BB3631">
            <v>8017.84</v>
          </cell>
          <cell r="BC3631">
            <v>8017.84</v>
          </cell>
          <cell r="BD3631">
            <v>0</v>
          </cell>
          <cell r="BE3631">
            <v>0</v>
          </cell>
          <cell r="BF3631">
            <v>0</v>
          </cell>
          <cell r="BG3631">
            <v>0</v>
          </cell>
          <cell r="BH3631">
            <v>0</v>
          </cell>
          <cell r="BI3631">
            <v>0</v>
          </cell>
          <cell r="BJ3631">
            <v>0</v>
          </cell>
          <cell r="BK3631">
            <v>0</v>
          </cell>
          <cell r="BL3631">
            <v>0</v>
          </cell>
        </row>
        <row r="3632">
          <cell r="B3632" t="str">
            <v>2.1.11.03.00003</v>
          </cell>
          <cell r="C3632" t="str">
            <v xml:space="preserve">GESPA-GESSO PAULISTA LTDA                         </v>
          </cell>
          <cell r="D3632">
            <v>5</v>
          </cell>
          <cell r="E3632">
            <v>0</v>
          </cell>
          <cell r="F3632">
            <v>0</v>
          </cell>
          <cell r="G3632">
            <v>0</v>
          </cell>
          <cell r="H3632">
            <v>0</v>
          </cell>
          <cell r="I3632">
            <v>0</v>
          </cell>
          <cell r="J3632">
            <v>0</v>
          </cell>
          <cell r="K3632">
            <v>0</v>
          </cell>
          <cell r="L3632">
            <v>0</v>
          </cell>
          <cell r="M3632">
            <v>0</v>
          </cell>
          <cell r="N3632">
            <v>0</v>
          </cell>
          <cell r="O3632">
            <v>0</v>
          </cell>
          <cell r="P3632">
            <v>0</v>
          </cell>
          <cell r="Q3632">
            <v>0</v>
          </cell>
          <cell r="R3632">
            <v>0</v>
          </cell>
          <cell r="S3632">
            <v>64527.12</v>
          </cell>
          <cell r="T3632">
            <v>64527.12</v>
          </cell>
          <cell r="U3632">
            <v>64527.12</v>
          </cell>
          <cell r="V3632">
            <v>64527.12</v>
          </cell>
          <cell r="W3632">
            <v>0</v>
          </cell>
          <cell r="X3632">
            <v>0</v>
          </cell>
          <cell r="Y3632">
            <v>0</v>
          </cell>
          <cell r="Z3632">
            <v>0</v>
          </cell>
          <cell r="AA3632">
            <v>0</v>
          </cell>
          <cell r="AB3632">
            <v>0</v>
          </cell>
          <cell r="AC3632">
            <v>0</v>
          </cell>
          <cell r="AD3632">
            <v>0</v>
          </cell>
          <cell r="AE3632">
            <v>0</v>
          </cell>
          <cell r="AF3632">
            <v>0</v>
          </cell>
          <cell r="AG3632">
            <v>0</v>
          </cell>
          <cell r="AH3632">
            <v>0</v>
          </cell>
          <cell r="AI3632">
            <v>0</v>
          </cell>
          <cell r="AJ3632">
            <v>0</v>
          </cell>
          <cell r="AK3632">
            <v>0</v>
          </cell>
          <cell r="AL3632">
            <v>0</v>
          </cell>
          <cell r="AM3632">
            <v>0</v>
          </cell>
          <cell r="AN3632">
            <v>0</v>
          </cell>
          <cell r="AO3632">
            <v>0</v>
          </cell>
          <cell r="AP3632">
            <v>0</v>
          </cell>
          <cell r="AQ3632">
            <v>0</v>
          </cell>
          <cell r="AR3632">
            <v>0</v>
          </cell>
          <cell r="AS3632">
            <v>0</v>
          </cell>
          <cell r="AT3632">
            <v>0</v>
          </cell>
          <cell r="AU3632">
            <v>0</v>
          </cell>
          <cell r="AV3632">
            <v>0</v>
          </cell>
          <cell r="AW3632">
            <v>0</v>
          </cell>
          <cell r="AX3632">
            <v>0</v>
          </cell>
          <cell r="AY3632">
            <v>0</v>
          </cell>
          <cell r="AZ3632">
            <v>0</v>
          </cell>
          <cell r="BA3632">
            <v>0</v>
          </cell>
          <cell r="BB3632">
            <v>0</v>
          </cell>
          <cell r="BC3632">
            <v>0</v>
          </cell>
          <cell r="BD3632">
            <v>0</v>
          </cell>
          <cell r="BE3632">
            <v>0</v>
          </cell>
          <cell r="BF3632">
            <v>0</v>
          </cell>
          <cell r="BG3632">
            <v>0</v>
          </cell>
          <cell r="BH3632">
            <v>0</v>
          </cell>
          <cell r="BI3632">
            <v>0</v>
          </cell>
          <cell r="BJ3632">
            <v>0</v>
          </cell>
          <cell r="BK3632">
            <v>0</v>
          </cell>
          <cell r="BL3632">
            <v>0</v>
          </cell>
        </row>
        <row r="3633">
          <cell r="B3633" t="str">
            <v>2.1.11.03.00004</v>
          </cell>
          <cell r="C3633" t="str">
            <v xml:space="preserve">NUTRIPLANT INDUSTRIA E COMERCIO LTDA              </v>
          </cell>
          <cell r="D3633">
            <v>5</v>
          </cell>
          <cell r="E3633">
            <v>0</v>
          </cell>
          <cell r="F3633">
            <v>0</v>
          </cell>
          <cell r="G3633">
            <v>0</v>
          </cell>
          <cell r="H3633">
            <v>0</v>
          </cell>
          <cell r="I3633">
            <v>0</v>
          </cell>
          <cell r="J3633">
            <v>0</v>
          </cell>
          <cell r="K3633">
            <v>0</v>
          </cell>
          <cell r="L3633">
            <v>0</v>
          </cell>
          <cell r="M3633">
            <v>0</v>
          </cell>
          <cell r="N3633">
            <v>0</v>
          </cell>
          <cell r="O3633">
            <v>0</v>
          </cell>
          <cell r="P3633">
            <v>0</v>
          </cell>
          <cell r="Q3633">
            <v>0</v>
          </cell>
          <cell r="R3633">
            <v>0</v>
          </cell>
          <cell r="S3633">
            <v>0</v>
          </cell>
          <cell r="T3633">
            <v>40700.74</v>
          </cell>
          <cell r="U3633">
            <v>184262.56</v>
          </cell>
          <cell r="V3633">
            <v>243613.15</v>
          </cell>
          <cell r="W3633">
            <v>332895.03999999998</v>
          </cell>
          <cell r="X3633">
            <v>518308.54</v>
          </cell>
          <cell r="Y3633">
            <v>0</v>
          </cell>
          <cell r="Z3633">
            <v>-54096.78</v>
          </cell>
          <cell r="AA3633">
            <v>-107349.14</v>
          </cell>
          <cell r="AB3633">
            <v>-0.01</v>
          </cell>
          <cell r="AC3633">
            <v>-0.01</v>
          </cell>
          <cell r="AD3633">
            <v>-0.01</v>
          </cell>
          <cell r="AE3633">
            <v>-0.01</v>
          </cell>
          <cell r="AF3633">
            <v>-0.01</v>
          </cell>
          <cell r="AG3633">
            <v>0</v>
          </cell>
          <cell r="AH3633">
            <v>0</v>
          </cell>
          <cell r="AI3633">
            <v>0</v>
          </cell>
          <cell r="AJ3633">
            <v>0</v>
          </cell>
          <cell r="AK3633">
            <v>0</v>
          </cell>
          <cell r="AL3633">
            <v>0</v>
          </cell>
          <cell r="AM3633">
            <v>0</v>
          </cell>
          <cell r="AN3633">
            <v>0</v>
          </cell>
          <cell r="AO3633">
            <v>0</v>
          </cell>
          <cell r="AP3633">
            <v>0</v>
          </cell>
          <cell r="AQ3633">
            <v>0</v>
          </cell>
          <cell r="AR3633">
            <v>0</v>
          </cell>
          <cell r="AS3633">
            <v>0</v>
          </cell>
          <cell r="AT3633">
            <v>0</v>
          </cell>
          <cell r="AU3633">
            <v>0</v>
          </cell>
          <cell r="AV3633">
            <v>0</v>
          </cell>
          <cell r="AW3633">
            <v>0</v>
          </cell>
          <cell r="AX3633">
            <v>0</v>
          </cell>
          <cell r="AY3633">
            <v>0</v>
          </cell>
          <cell r="AZ3633">
            <v>0</v>
          </cell>
          <cell r="BA3633">
            <v>0</v>
          </cell>
          <cell r="BB3633">
            <v>0</v>
          </cell>
          <cell r="BC3633">
            <v>0</v>
          </cell>
          <cell r="BD3633">
            <v>0</v>
          </cell>
          <cell r="BE3633">
            <v>0</v>
          </cell>
          <cell r="BF3633">
            <v>0</v>
          </cell>
          <cell r="BG3633">
            <v>0</v>
          </cell>
          <cell r="BH3633">
            <v>0</v>
          </cell>
          <cell r="BI3633">
            <v>0</v>
          </cell>
          <cell r="BJ3633">
            <v>0</v>
          </cell>
          <cell r="BK3633">
            <v>0</v>
          </cell>
          <cell r="BL3633">
            <v>0</v>
          </cell>
        </row>
        <row r="3634">
          <cell r="B3634" t="str">
            <v>2.1.11.03.00005</v>
          </cell>
          <cell r="C3634" t="str">
            <v xml:space="preserve">FOSFERTIL                                         </v>
          </cell>
          <cell r="D3634">
            <v>5</v>
          </cell>
          <cell r="E3634">
            <v>0</v>
          </cell>
          <cell r="F3634">
            <v>0</v>
          </cell>
          <cell r="G3634">
            <v>0</v>
          </cell>
          <cell r="H3634">
            <v>0</v>
          </cell>
          <cell r="I3634">
            <v>0</v>
          </cell>
          <cell r="J3634">
            <v>0</v>
          </cell>
          <cell r="K3634">
            <v>0</v>
          </cell>
          <cell r="L3634">
            <v>0</v>
          </cell>
          <cell r="M3634">
            <v>0</v>
          </cell>
          <cell r="N3634">
            <v>0</v>
          </cell>
          <cell r="O3634">
            <v>0</v>
          </cell>
          <cell r="P3634">
            <v>0</v>
          </cell>
          <cell r="Q3634">
            <v>0</v>
          </cell>
          <cell r="R3634">
            <v>0</v>
          </cell>
          <cell r="S3634">
            <v>0</v>
          </cell>
          <cell r="T3634">
            <v>441248.21</v>
          </cell>
          <cell r="U3634">
            <v>4666114.4000000004</v>
          </cell>
          <cell r="V3634">
            <v>5212948.95</v>
          </cell>
          <cell r="W3634">
            <v>5212948.95</v>
          </cell>
          <cell r="X3634">
            <v>5212948.95</v>
          </cell>
          <cell r="Y3634">
            <v>0</v>
          </cell>
          <cell r="Z3634">
            <v>0</v>
          </cell>
          <cell r="AA3634">
            <v>0</v>
          </cell>
          <cell r="AB3634">
            <v>0</v>
          </cell>
          <cell r="AC3634">
            <v>0</v>
          </cell>
          <cell r="AD3634">
            <v>0</v>
          </cell>
          <cell r="AE3634">
            <v>0</v>
          </cell>
          <cell r="AF3634">
            <v>0</v>
          </cell>
          <cell r="AG3634">
            <v>0</v>
          </cell>
          <cell r="AH3634">
            <v>0</v>
          </cell>
          <cell r="AI3634">
            <v>0</v>
          </cell>
          <cell r="AJ3634">
            <v>0</v>
          </cell>
          <cell r="AK3634">
            <v>0</v>
          </cell>
          <cell r="AL3634">
            <v>0</v>
          </cell>
          <cell r="AM3634">
            <v>0</v>
          </cell>
          <cell r="AN3634">
            <v>0</v>
          </cell>
          <cell r="AO3634">
            <v>0</v>
          </cell>
          <cell r="AP3634">
            <v>0</v>
          </cell>
          <cell r="AQ3634">
            <v>0</v>
          </cell>
          <cell r="AR3634">
            <v>0</v>
          </cell>
          <cell r="AS3634">
            <v>0</v>
          </cell>
          <cell r="AT3634">
            <v>0</v>
          </cell>
          <cell r="AU3634">
            <v>0</v>
          </cell>
          <cell r="AV3634">
            <v>0</v>
          </cell>
          <cell r="AW3634">
            <v>0</v>
          </cell>
          <cell r="AX3634">
            <v>0</v>
          </cell>
          <cell r="AY3634">
            <v>0</v>
          </cell>
          <cell r="AZ3634">
            <v>0</v>
          </cell>
          <cell r="BA3634">
            <v>0</v>
          </cell>
          <cell r="BB3634">
            <v>0</v>
          </cell>
          <cell r="BC3634">
            <v>0</v>
          </cell>
          <cell r="BD3634">
            <v>0</v>
          </cell>
          <cell r="BE3634">
            <v>0</v>
          </cell>
          <cell r="BF3634">
            <v>0</v>
          </cell>
          <cell r="BG3634">
            <v>0</v>
          </cell>
          <cell r="BH3634">
            <v>0</v>
          </cell>
          <cell r="BI3634">
            <v>0</v>
          </cell>
          <cell r="BJ3634">
            <v>0</v>
          </cell>
          <cell r="BK3634">
            <v>0</v>
          </cell>
          <cell r="BL3634">
            <v>0</v>
          </cell>
        </row>
        <row r="3635">
          <cell r="B3635" t="str">
            <v>2.1.11.03.00006</v>
          </cell>
          <cell r="C3635" t="str">
            <v xml:space="preserve">PETROBRAS                                         </v>
          </cell>
          <cell r="D3635">
            <v>5</v>
          </cell>
          <cell r="E3635">
            <v>0</v>
          </cell>
          <cell r="F3635">
            <v>0</v>
          </cell>
          <cell r="G3635">
            <v>0</v>
          </cell>
          <cell r="H3635">
            <v>0</v>
          </cell>
          <cell r="I3635">
            <v>0</v>
          </cell>
          <cell r="J3635">
            <v>0</v>
          </cell>
          <cell r="K3635">
            <v>0</v>
          </cell>
          <cell r="L3635">
            <v>0</v>
          </cell>
          <cell r="M3635">
            <v>0</v>
          </cell>
          <cell r="N3635">
            <v>0</v>
          </cell>
          <cell r="O3635">
            <v>0</v>
          </cell>
          <cell r="P3635">
            <v>0</v>
          </cell>
          <cell r="Q3635">
            <v>0</v>
          </cell>
          <cell r="R3635">
            <v>0</v>
          </cell>
          <cell r="S3635">
            <v>0</v>
          </cell>
          <cell r="T3635">
            <v>0</v>
          </cell>
          <cell r="U3635">
            <v>0</v>
          </cell>
          <cell r="V3635">
            <v>0</v>
          </cell>
          <cell r="W3635">
            <v>160839.54999999999</v>
          </cell>
          <cell r="X3635">
            <v>160839.54999999999</v>
          </cell>
          <cell r="Y3635">
            <v>0</v>
          </cell>
          <cell r="Z3635">
            <v>-346823.43</v>
          </cell>
          <cell r="AA3635">
            <v>-346823.43</v>
          </cell>
          <cell r="AB3635">
            <v>0</v>
          </cell>
          <cell r="AC3635">
            <v>0</v>
          </cell>
          <cell r="AD3635">
            <v>0</v>
          </cell>
          <cell r="AE3635">
            <v>0</v>
          </cell>
          <cell r="AF3635">
            <v>0</v>
          </cell>
          <cell r="AG3635">
            <v>0</v>
          </cell>
          <cell r="AH3635">
            <v>0</v>
          </cell>
          <cell r="AI3635">
            <v>0</v>
          </cell>
          <cell r="AJ3635">
            <v>0</v>
          </cell>
          <cell r="AK3635">
            <v>0</v>
          </cell>
          <cell r="AL3635">
            <v>0</v>
          </cell>
          <cell r="AM3635">
            <v>0</v>
          </cell>
          <cell r="AN3635">
            <v>0</v>
          </cell>
          <cell r="AO3635">
            <v>0</v>
          </cell>
          <cell r="AP3635">
            <v>0</v>
          </cell>
          <cell r="AQ3635">
            <v>0</v>
          </cell>
          <cell r="AR3635">
            <v>0</v>
          </cell>
          <cell r="AS3635">
            <v>0</v>
          </cell>
          <cell r="AT3635">
            <v>0</v>
          </cell>
          <cell r="AU3635">
            <v>0</v>
          </cell>
          <cell r="AV3635">
            <v>0</v>
          </cell>
          <cell r="AW3635">
            <v>0</v>
          </cell>
          <cell r="AX3635">
            <v>0</v>
          </cell>
          <cell r="AY3635">
            <v>0</v>
          </cell>
          <cell r="AZ3635">
            <v>0</v>
          </cell>
          <cell r="BA3635">
            <v>0</v>
          </cell>
          <cell r="BB3635">
            <v>0</v>
          </cell>
          <cell r="BC3635">
            <v>0</v>
          </cell>
          <cell r="BD3635">
            <v>0</v>
          </cell>
          <cell r="BE3635">
            <v>0</v>
          </cell>
          <cell r="BF3635">
            <v>0</v>
          </cell>
          <cell r="BG3635">
            <v>0</v>
          </cell>
          <cell r="BH3635">
            <v>0</v>
          </cell>
          <cell r="BI3635">
            <v>0</v>
          </cell>
          <cell r="BJ3635">
            <v>0</v>
          </cell>
          <cell r="BK3635">
            <v>0</v>
          </cell>
          <cell r="BL3635">
            <v>0</v>
          </cell>
        </row>
        <row r="3636">
          <cell r="B3636" t="str">
            <v>2.1.11.03.00007</v>
          </cell>
          <cell r="C3636" t="str">
            <v xml:space="preserve">GALVANI IND.COM.SERV.LTDA                         </v>
          </cell>
          <cell r="D3636">
            <v>5</v>
          </cell>
          <cell r="E3636">
            <v>0</v>
          </cell>
          <cell r="F3636">
            <v>0</v>
          </cell>
          <cell r="G3636">
            <v>0</v>
          </cell>
          <cell r="H3636">
            <v>0</v>
          </cell>
          <cell r="I3636">
            <v>0</v>
          </cell>
          <cell r="J3636">
            <v>0</v>
          </cell>
          <cell r="K3636">
            <v>0</v>
          </cell>
          <cell r="L3636">
            <v>0</v>
          </cell>
          <cell r="M3636">
            <v>0</v>
          </cell>
          <cell r="N3636">
            <v>0</v>
          </cell>
          <cell r="O3636">
            <v>0</v>
          </cell>
          <cell r="P3636">
            <v>0</v>
          </cell>
          <cell r="Q3636">
            <v>0</v>
          </cell>
          <cell r="R3636">
            <v>0</v>
          </cell>
          <cell r="S3636">
            <v>0</v>
          </cell>
          <cell r="T3636">
            <v>0</v>
          </cell>
          <cell r="U3636">
            <v>0</v>
          </cell>
          <cell r="V3636">
            <v>0</v>
          </cell>
          <cell r="W3636">
            <v>0</v>
          </cell>
          <cell r="X3636">
            <v>0</v>
          </cell>
          <cell r="Y3636">
            <v>0</v>
          </cell>
          <cell r="Z3636">
            <v>87449.45</v>
          </cell>
          <cell r="AA3636">
            <v>2560</v>
          </cell>
          <cell r="AB3636">
            <v>0</v>
          </cell>
          <cell r="AC3636">
            <v>0</v>
          </cell>
          <cell r="AD3636">
            <v>0</v>
          </cell>
          <cell r="AE3636">
            <v>0</v>
          </cell>
          <cell r="AF3636">
            <v>0</v>
          </cell>
          <cell r="AG3636">
            <v>0</v>
          </cell>
          <cell r="AH3636">
            <v>0</v>
          </cell>
          <cell r="AI3636">
            <v>0</v>
          </cell>
          <cell r="AJ3636">
            <v>0</v>
          </cell>
          <cell r="AK3636">
            <v>0</v>
          </cell>
          <cell r="AL3636">
            <v>0</v>
          </cell>
          <cell r="AM3636">
            <v>0</v>
          </cell>
          <cell r="AN3636">
            <v>0</v>
          </cell>
          <cell r="AO3636">
            <v>259495.6</v>
          </cell>
          <cell r="AP3636">
            <v>4381.08</v>
          </cell>
          <cell r="AQ3636">
            <v>4381.08</v>
          </cell>
          <cell r="AR3636">
            <v>4381.08</v>
          </cell>
          <cell r="AS3636">
            <v>4381.08</v>
          </cell>
          <cell r="AT3636">
            <v>174404.88</v>
          </cell>
          <cell r="AU3636">
            <v>4381.08</v>
          </cell>
          <cell r="AV3636">
            <v>4381.08</v>
          </cell>
          <cell r="AW3636">
            <v>70821.039999999994</v>
          </cell>
          <cell r="AX3636">
            <v>70821.039999999994</v>
          </cell>
          <cell r="AY3636">
            <v>670821.04</v>
          </cell>
          <cell r="AZ3636">
            <v>70821.039999999994</v>
          </cell>
          <cell r="BA3636">
            <v>4381.04</v>
          </cell>
          <cell r="BB3636">
            <v>4381.04</v>
          </cell>
          <cell r="BC3636">
            <v>4381.04</v>
          </cell>
          <cell r="BD3636">
            <v>0</v>
          </cell>
          <cell r="BE3636">
            <v>0</v>
          </cell>
          <cell r="BF3636">
            <v>0</v>
          </cell>
          <cell r="BG3636">
            <v>0</v>
          </cell>
          <cell r="BH3636">
            <v>0</v>
          </cell>
          <cell r="BI3636">
            <v>0</v>
          </cell>
          <cell r="BJ3636">
            <v>0</v>
          </cell>
          <cell r="BK3636">
            <v>0</v>
          </cell>
          <cell r="BL3636">
            <v>0</v>
          </cell>
        </row>
        <row r="3637">
          <cell r="B3637" t="str">
            <v>2.1.11.03.00008</v>
          </cell>
          <cell r="C3637" t="str">
            <v xml:space="preserve">POLY EMBALAGENS LTDA                              </v>
          </cell>
          <cell r="D3637">
            <v>5</v>
          </cell>
          <cell r="E3637">
            <v>0</v>
          </cell>
          <cell r="F3637">
            <v>0</v>
          </cell>
          <cell r="G3637">
            <v>0</v>
          </cell>
          <cell r="H3637">
            <v>0</v>
          </cell>
          <cell r="I3637">
            <v>0</v>
          </cell>
          <cell r="J3637">
            <v>0</v>
          </cell>
          <cell r="K3637">
            <v>0</v>
          </cell>
          <cell r="L3637">
            <v>0</v>
          </cell>
          <cell r="M3637">
            <v>0</v>
          </cell>
          <cell r="N3637">
            <v>0</v>
          </cell>
          <cell r="O3637">
            <v>0</v>
          </cell>
          <cell r="P3637">
            <v>0</v>
          </cell>
          <cell r="Q3637">
            <v>0</v>
          </cell>
          <cell r="R3637">
            <v>0</v>
          </cell>
          <cell r="S3637">
            <v>0</v>
          </cell>
          <cell r="T3637">
            <v>0</v>
          </cell>
          <cell r="U3637">
            <v>0</v>
          </cell>
          <cell r="V3637">
            <v>0</v>
          </cell>
          <cell r="W3637">
            <v>0</v>
          </cell>
          <cell r="X3637">
            <v>0</v>
          </cell>
          <cell r="Y3637">
            <v>0</v>
          </cell>
          <cell r="Z3637">
            <v>0</v>
          </cell>
          <cell r="AA3637">
            <v>0</v>
          </cell>
          <cell r="AB3637">
            <v>0</v>
          </cell>
          <cell r="AC3637">
            <v>0</v>
          </cell>
          <cell r="AD3637">
            <v>0</v>
          </cell>
          <cell r="AE3637">
            <v>0</v>
          </cell>
          <cell r="AF3637">
            <v>115349.69</v>
          </cell>
          <cell r="AG3637">
            <v>198196.22</v>
          </cell>
          <cell r="AH3637">
            <v>75001.47</v>
          </cell>
          <cell r="AI3637">
            <v>111942.91</v>
          </cell>
          <cell r="AJ3637">
            <v>15378.02</v>
          </cell>
          <cell r="AK3637">
            <v>15378.02</v>
          </cell>
          <cell r="AL3637">
            <v>19259.12</v>
          </cell>
          <cell r="AM3637">
            <v>19259.12</v>
          </cell>
          <cell r="AN3637">
            <v>19259.12</v>
          </cell>
          <cell r="AO3637">
            <v>19259.12</v>
          </cell>
          <cell r="AP3637">
            <v>19259.12</v>
          </cell>
          <cell r="AQ3637">
            <v>19259.12</v>
          </cell>
          <cell r="AR3637">
            <v>19259.12</v>
          </cell>
          <cell r="AS3637">
            <v>19259.12</v>
          </cell>
          <cell r="AT3637">
            <v>19259.12</v>
          </cell>
          <cell r="AU3637">
            <v>19259.12</v>
          </cell>
          <cell r="AV3637">
            <v>19259.12</v>
          </cell>
          <cell r="AW3637">
            <v>19259.12</v>
          </cell>
          <cell r="AX3637">
            <v>19259.12</v>
          </cell>
          <cell r="AY3637">
            <v>19259.12</v>
          </cell>
          <cell r="AZ3637">
            <v>19259.12</v>
          </cell>
          <cell r="BA3637">
            <v>19259.12</v>
          </cell>
          <cell r="BB3637">
            <v>19259.12</v>
          </cell>
          <cell r="BC3637">
            <v>19259.12</v>
          </cell>
          <cell r="BD3637">
            <v>0</v>
          </cell>
          <cell r="BE3637">
            <v>0</v>
          </cell>
          <cell r="BF3637">
            <v>0</v>
          </cell>
          <cell r="BG3637">
            <v>0</v>
          </cell>
          <cell r="BH3637">
            <v>0</v>
          </cell>
          <cell r="BI3637">
            <v>0</v>
          </cell>
          <cell r="BJ3637">
            <v>0</v>
          </cell>
          <cell r="BK3637">
            <v>0</v>
          </cell>
          <cell r="BL3637">
            <v>0</v>
          </cell>
        </row>
        <row r="3638">
          <cell r="B3638" t="str">
            <v>2.1.11.03.00009</v>
          </cell>
          <cell r="C3638" t="str">
            <v xml:space="preserve">COPEBRAS LTDA                                     </v>
          </cell>
          <cell r="D3638">
            <v>5</v>
          </cell>
          <cell r="E3638">
            <v>0</v>
          </cell>
          <cell r="F3638">
            <v>0</v>
          </cell>
          <cell r="G3638">
            <v>0</v>
          </cell>
          <cell r="H3638">
            <v>0</v>
          </cell>
          <cell r="I3638">
            <v>0</v>
          </cell>
          <cell r="J3638">
            <v>0</v>
          </cell>
          <cell r="K3638">
            <v>0</v>
          </cell>
          <cell r="L3638">
            <v>0</v>
          </cell>
          <cell r="M3638">
            <v>0</v>
          </cell>
          <cell r="N3638">
            <v>0</v>
          </cell>
          <cell r="O3638">
            <v>0</v>
          </cell>
          <cell r="P3638">
            <v>0</v>
          </cell>
          <cell r="Q3638">
            <v>0</v>
          </cell>
          <cell r="R3638">
            <v>0</v>
          </cell>
          <cell r="S3638">
            <v>0</v>
          </cell>
          <cell r="T3638">
            <v>0</v>
          </cell>
          <cell r="U3638">
            <v>0</v>
          </cell>
          <cell r="V3638">
            <v>0</v>
          </cell>
          <cell r="W3638">
            <v>0</v>
          </cell>
          <cell r="X3638">
            <v>0</v>
          </cell>
          <cell r="Y3638">
            <v>0</v>
          </cell>
          <cell r="Z3638">
            <v>0</v>
          </cell>
          <cell r="AA3638">
            <v>0</v>
          </cell>
          <cell r="AB3638">
            <v>0</v>
          </cell>
          <cell r="AC3638">
            <v>0</v>
          </cell>
          <cell r="AD3638">
            <v>0</v>
          </cell>
          <cell r="AE3638">
            <v>0</v>
          </cell>
          <cell r="AF3638">
            <v>0</v>
          </cell>
          <cell r="AG3638">
            <v>41472.44</v>
          </cell>
          <cell r="AH3638">
            <v>0</v>
          </cell>
          <cell r="AI3638">
            <v>0</v>
          </cell>
          <cell r="AJ3638">
            <v>0</v>
          </cell>
          <cell r="AK3638">
            <v>0</v>
          </cell>
          <cell r="AL3638">
            <v>0</v>
          </cell>
          <cell r="AM3638">
            <v>0</v>
          </cell>
          <cell r="AN3638">
            <v>0</v>
          </cell>
          <cell r="AO3638">
            <v>0</v>
          </cell>
          <cell r="AP3638">
            <v>0</v>
          </cell>
          <cell r="AQ3638">
            <v>0</v>
          </cell>
          <cell r="AR3638">
            <v>0</v>
          </cell>
          <cell r="AS3638">
            <v>0</v>
          </cell>
          <cell r="AT3638">
            <v>0</v>
          </cell>
          <cell r="AU3638">
            <v>0</v>
          </cell>
          <cell r="AV3638">
            <v>0</v>
          </cell>
          <cell r="AW3638">
            <v>0</v>
          </cell>
          <cell r="AX3638">
            <v>0</v>
          </cell>
          <cell r="AY3638">
            <v>0</v>
          </cell>
          <cell r="AZ3638">
            <v>0</v>
          </cell>
          <cell r="BA3638">
            <v>0</v>
          </cell>
          <cell r="BB3638">
            <v>0</v>
          </cell>
          <cell r="BC3638">
            <v>0</v>
          </cell>
          <cell r="BD3638">
            <v>0</v>
          </cell>
          <cell r="BE3638">
            <v>0</v>
          </cell>
          <cell r="BF3638">
            <v>0</v>
          </cell>
          <cell r="BG3638">
            <v>0</v>
          </cell>
          <cell r="BH3638">
            <v>0</v>
          </cell>
          <cell r="BI3638">
            <v>0</v>
          </cell>
          <cell r="BJ3638">
            <v>0</v>
          </cell>
          <cell r="BK3638">
            <v>0</v>
          </cell>
          <cell r="BL3638">
            <v>0</v>
          </cell>
        </row>
        <row r="3639">
          <cell r="B3639" t="str">
            <v>2.1.11.03.00010</v>
          </cell>
          <cell r="C3639" t="str">
            <v xml:space="preserve">CATA NORDESTE S/A                                 </v>
          </cell>
          <cell r="D3639">
            <v>5</v>
          </cell>
          <cell r="E3639">
            <v>0</v>
          </cell>
          <cell r="F3639">
            <v>0</v>
          </cell>
          <cell r="G3639">
            <v>0</v>
          </cell>
          <cell r="H3639">
            <v>0</v>
          </cell>
          <cell r="I3639">
            <v>0</v>
          </cell>
          <cell r="J3639">
            <v>0</v>
          </cell>
          <cell r="K3639">
            <v>0</v>
          </cell>
          <cell r="L3639">
            <v>0</v>
          </cell>
          <cell r="M3639">
            <v>0</v>
          </cell>
          <cell r="N3639">
            <v>0</v>
          </cell>
          <cell r="O3639">
            <v>0</v>
          </cell>
          <cell r="P3639">
            <v>0</v>
          </cell>
          <cell r="Q3639">
            <v>0</v>
          </cell>
          <cell r="R3639">
            <v>0</v>
          </cell>
          <cell r="S3639">
            <v>0</v>
          </cell>
          <cell r="T3639">
            <v>0</v>
          </cell>
          <cell r="U3639">
            <v>0</v>
          </cell>
          <cell r="V3639">
            <v>0</v>
          </cell>
          <cell r="W3639">
            <v>0</v>
          </cell>
          <cell r="X3639">
            <v>0</v>
          </cell>
          <cell r="Y3639">
            <v>0</v>
          </cell>
          <cell r="Z3639">
            <v>0</v>
          </cell>
          <cell r="AA3639">
            <v>0</v>
          </cell>
          <cell r="AB3639">
            <v>0</v>
          </cell>
          <cell r="AC3639">
            <v>0</v>
          </cell>
          <cell r="AD3639">
            <v>0</v>
          </cell>
          <cell r="AE3639">
            <v>0</v>
          </cell>
          <cell r="AF3639">
            <v>0</v>
          </cell>
          <cell r="AG3639">
            <v>82462.73</v>
          </cell>
          <cell r="AH3639">
            <v>98506.17</v>
          </cell>
          <cell r="AI3639">
            <v>-45.540000000008149</v>
          </cell>
          <cell r="AJ3639">
            <v>-45.540000000008149</v>
          </cell>
          <cell r="AK3639">
            <v>-45.540000000008149</v>
          </cell>
          <cell r="AL3639">
            <v>-45.540000000008149</v>
          </cell>
          <cell r="AM3639">
            <v>-8.1499251791683491E-12</v>
          </cell>
          <cell r="AN3639">
            <v>-8.1499251791683491E-12</v>
          </cell>
          <cell r="AO3639">
            <v>0</v>
          </cell>
          <cell r="AP3639">
            <v>0</v>
          </cell>
          <cell r="AQ3639">
            <v>0</v>
          </cell>
          <cell r="AR3639">
            <v>0</v>
          </cell>
          <cell r="AS3639">
            <v>0</v>
          </cell>
          <cell r="AT3639">
            <v>0</v>
          </cell>
          <cell r="AU3639">
            <v>0</v>
          </cell>
          <cell r="AV3639">
            <v>0</v>
          </cell>
          <cell r="AW3639">
            <v>0</v>
          </cell>
          <cell r="AX3639">
            <v>0</v>
          </cell>
          <cell r="AY3639">
            <v>0</v>
          </cell>
          <cell r="AZ3639">
            <v>0</v>
          </cell>
          <cell r="BA3639">
            <v>0</v>
          </cell>
          <cell r="BB3639">
            <v>0</v>
          </cell>
          <cell r="BC3639">
            <v>0</v>
          </cell>
          <cell r="BD3639">
            <v>0</v>
          </cell>
          <cell r="BE3639">
            <v>0</v>
          </cell>
          <cell r="BF3639">
            <v>0</v>
          </cell>
          <cell r="BG3639">
            <v>0</v>
          </cell>
          <cell r="BH3639">
            <v>0</v>
          </cell>
          <cell r="BI3639">
            <v>0</v>
          </cell>
          <cell r="BJ3639">
            <v>0</v>
          </cell>
          <cell r="BK3639">
            <v>0</v>
          </cell>
          <cell r="BL3639">
            <v>0</v>
          </cell>
        </row>
        <row r="3640">
          <cell r="B3640" t="str">
            <v>2.1.11.03.00011</v>
          </cell>
          <cell r="C3640" t="str">
            <v xml:space="preserve">SACOPLAST                                         </v>
          </cell>
          <cell r="D3640">
            <v>5</v>
          </cell>
          <cell r="E3640">
            <v>0</v>
          </cell>
          <cell r="F3640">
            <v>0</v>
          </cell>
          <cell r="G3640">
            <v>0</v>
          </cell>
          <cell r="H3640">
            <v>0</v>
          </cell>
          <cell r="I3640">
            <v>0</v>
          </cell>
          <cell r="J3640">
            <v>0</v>
          </cell>
          <cell r="K3640">
            <v>0</v>
          </cell>
          <cell r="L3640">
            <v>0</v>
          </cell>
          <cell r="M3640">
            <v>0</v>
          </cell>
          <cell r="N3640">
            <v>0</v>
          </cell>
          <cell r="O3640">
            <v>0</v>
          </cell>
          <cell r="P3640">
            <v>0</v>
          </cell>
          <cell r="Q3640">
            <v>0</v>
          </cell>
          <cell r="R3640">
            <v>0</v>
          </cell>
          <cell r="S3640">
            <v>0</v>
          </cell>
          <cell r="T3640">
            <v>0</v>
          </cell>
          <cell r="U3640">
            <v>0</v>
          </cell>
          <cell r="V3640">
            <v>0</v>
          </cell>
          <cell r="W3640">
            <v>0</v>
          </cell>
          <cell r="X3640">
            <v>0</v>
          </cell>
          <cell r="Y3640">
            <v>0</v>
          </cell>
          <cell r="Z3640">
            <v>0</v>
          </cell>
          <cell r="AA3640">
            <v>0</v>
          </cell>
          <cell r="AB3640">
            <v>0</v>
          </cell>
          <cell r="AC3640">
            <v>0</v>
          </cell>
          <cell r="AD3640">
            <v>0</v>
          </cell>
          <cell r="AE3640">
            <v>0</v>
          </cell>
          <cell r="AF3640">
            <v>0</v>
          </cell>
          <cell r="AG3640">
            <v>0</v>
          </cell>
          <cell r="AH3640">
            <v>205589.13</v>
          </cell>
          <cell r="AI3640">
            <v>226754.65</v>
          </cell>
          <cell r="AJ3640">
            <v>0</v>
          </cell>
          <cell r="AK3640">
            <v>0</v>
          </cell>
          <cell r="AL3640">
            <v>0</v>
          </cell>
          <cell r="AM3640">
            <v>0</v>
          </cell>
          <cell r="AN3640">
            <v>0</v>
          </cell>
          <cell r="AO3640">
            <v>0</v>
          </cell>
          <cell r="AP3640">
            <v>0</v>
          </cell>
          <cell r="AQ3640">
            <v>0</v>
          </cell>
          <cell r="AR3640">
            <v>0</v>
          </cell>
          <cell r="AS3640">
            <v>0</v>
          </cell>
          <cell r="AT3640">
            <v>0</v>
          </cell>
          <cell r="AU3640">
            <v>0</v>
          </cell>
          <cell r="AV3640">
            <v>0</v>
          </cell>
          <cell r="AW3640">
            <v>0</v>
          </cell>
          <cell r="AX3640">
            <v>0</v>
          </cell>
          <cell r="AY3640">
            <v>0</v>
          </cell>
          <cell r="AZ3640">
            <v>0</v>
          </cell>
          <cell r="BA3640">
            <v>0</v>
          </cell>
          <cell r="BB3640">
            <v>0</v>
          </cell>
          <cell r="BC3640">
            <v>0</v>
          </cell>
          <cell r="BD3640">
            <v>0</v>
          </cell>
          <cell r="BE3640">
            <v>0</v>
          </cell>
          <cell r="BF3640">
            <v>0</v>
          </cell>
          <cell r="BG3640">
            <v>0</v>
          </cell>
          <cell r="BH3640">
            <v>0</v>
          </cell>
          <cell r="BI3640">
            <v>0</v>
          </cell>
          <cell r="BJ3640">
            <v>0</v>
          </cell>
          <cell r="BK3640">
            <v>0</v>
          </cell>
          <cell r="BL3640">
            <v>0</v>
          </cell>
        </row>
        <row r="3641">
          <cell r="B3641" t="str">
            <v>2.1.11.03.00012</v>
          </cell>
          <cell r="C3641" t="str">
            <v xml:space="preserve">PLASDIL                                           </v>
          </cell>
          <cell r="D3641">
            <v>5</v>
          </cell>
          <cell r="E3641">
            <v>0</v>
          </cell>
          <cell r="F3641">
            <v>0</v>
          </cell>
          <cell r="G3641">
            <v>0</v>
          </cell>
          <cell r="H3641">
            <v>0</v>
          </cell>
          <cell r="I3641">
            <v>0</v>
          </cell>
          <cell r="J3641">
            <v>0</v>
          </cell>
          <cell r="K3641">
            <v>0</v>
          </cell>
          <cell r="L3641">
            <v>0</v>
          </cell>
          <cell r="M3641">
            <v>0</v>
          </cell>
          <cell r="N3641">
            <v>0</v>
          </cell>
          <cell r="O3641">
            <v>0</v>
          </cell>
          <cell r="P3641">
            <v>0</v>
          </cell>
          <cell r="AO3641">
            <v>0</v>
          </cell>
          <cell r="AP3641">
            <v>0</v>
          </cell>
          <cell r="AQ3641">
            <v>0</v>
          </cell>
          <cell r="AR3641">
            <v>0</v>
          </cell>
          <cell r="AS3641">
            <v>0</v>
          </cell>
          <cell r="AT3641">
            <v>0</v>
          </cell>
          <cell r="AU3641">
            <v>0</v>
          </cell>
          <cell r="AV3641">
            <v>0</v>
          </cell>
          <cell r="AW3641">
            <v>0</v>
          </cell>
          <cell r="AX3641">
            <v>0</v>
          </cell>
          <cell r="AY3641">
            <v>0</v>
          </cell>
          <cell r="AZ3641">
            <v>0</v>
          </cell>
          <cell r="BA3641">
            <v>0</v>
          </cell>
          <cell r="BB3641">
            <v>0</v>
          </cell>
          <cell r="BC3641">
            <v>0</v>
          </cell>
          <cell r="BD3641">
            <v>0</v>
          </cell>
          <cell r="BE3641">
            <v>0</v>
          </cell>
          <cell r="BF3641">
            <v>0</v>
          </cell>
          <cell r="BG3641">
            <v>0</v>
          </cell>
          <cell r="BH3641">
            <v>0</v>
          </cell>
          <cell r="BI3641">
            <v>0</v>
          </cell>
          <cell r="BJ3641">
            <v>0</v>
          </cell>
          <cell r="BK3641">
            <v>0</v>
          </cell>
          <cell r="BL3641">
            <v>0</v>
          </cell>
        </row>
        <row r="3642">
          <cell r="B3642" t="str">
            <v>2.1.11.03.00013</v>
          </cell>
          <cell r="C3642" t="str">
            <v xml:space="preserve">PACKDUQUE IND. DE PLAST. LTDA                     </v>
          </cell>
          <cell r="D3642">
            <v>5</v>
          </cell>
          <cell r="E3642">
            <v>0</v>
          </cell>
          <cell r="F3642">
            <v>0</v>
          </cell>
          <cell r="G3642">
            <v>0</v>
          </cell>
          <cell r="H3642">
            <v>0</v>
          </cell>
          <cell r="I3642">
            <v>0</v>
          </cell>
          <cell r="J3642">
            <v>0</v>
          </cell>
          <cell r="K3642">
            <v>0</v>
          </cell>
          <cell r="L3642">
            <v>0</v>
          </cell>
          <cell r="M3642">
            <v>0</v>
          </cell>
          <cell r="N3642">
            <v>0</v>
          </cell>
          <cell r="O3642">
            <v>0</v>
          </cell>
          <cell r="P3642">
            <v>0</v>
          </cell>
          <cell r="Q3642">
            <v>0</v>
          </cell>
          <cell r="R3642">
            <v>0</v>
          </cell>
          <cell r="S3642">
            <v>0</v>
          </cell>
          <cell r="T3642">
            <v>0</v>
          </cell>
          <cell r="U3642">
            <v>0</v>
          </cell>
          <cell r="V3642">
            <v>0</v>
          </cell>
          <cell r="W3642">
            <v>0</v>
          </cell>
          <cell r="X3642">
            <v>0</v>
          </cell>
          <cell r="Y3642">
            <v>0</v>
          </cell>
          <cell r="Z3642">
            <v>0</v>
          </cell>
          <cell r="AA3642">
            <v>0</v>
          </cell>
          <cell r="AB3642">
            <v>0</v>
          </cell>
          <cell r="AC3642">
            <v>0</v>
          </cell>
          <cell r="AD3642">
            <v>0</v>
          </cell>
          <cell r="AE3642">
            <v>0</v>
          </cell>
          <cell r="AF3642">
            <v>0</v>
          </cell>
          <cell r="AG3642">
            <v>0</v>
          </cell>
          <cell r="AH3642">
            <v>587.66999999999996</v>
          </cell>
          <cell r="AI3642">
            <v>587.66999999999996</v>
          </cell>
          <cell r="AJ3642">
            <v>587.66999999999996</v>
          </cell>
          <cell r="AK3642">
            <v>587.66999999999996</v>
          </cell>
          <cell r="AL3642">
            <v>587.66999999999996</v>
          </cell>
          <cell r="AM3642">
            <v>587.66999999999996</v>
          </cell>
          <cell r="AN3642">
            <v>587.66999999999996</v>
          </cell>
          <cell r="AO3642">
            <v>587.66999999999996</v>
          </cell>
          <cell r="AP3642">
            <v>587.66999999999996</v>
          </cell>
          <cell r="AQ3642">
            <v>587.66999999999996</v>
          </cell>
          <cell r="AR3642">
            <v>587.66999999999996</v>
          </cell>
          <cell r="AS3642">
            <v>587.66999999999996</v>
          </cell>
          <cell r="AT3642">
            <v>587.66999999999996</v>
          </cell>
          <cell r="AU3642">
            <v>587.66999999999996</v>
          </cell>
          <cell r="AV3642">
            <v>587.66999999999996</v>
          </cell>
          <cell r="AW3642">
            <v>587.66999999999996</v>
          </cell>
          <cell r="AX3642">
            <v>587.66999999999996</v>
          </cell>
          <cell r="AY3642">
            <v>587.66999999999996</v>
          </cell>
          <cell r="AZ3642">
            <v>587.66999999999996</v>
          </cell>
          <cell r="BA3642">
            <v>587.66999999999996</v>
          </cell>
          <cell r="BB3642">
            <v>587.66999999999996</v>
          </cell>
          <cell r="BC3642">
            <v>587.66999999999996</v>
          </cell>
          <cell r="BD3642">
            <v>0</v>
          </cell>
          <cell r="BE3642">
            <v>0</v>
          </cell>
          <cell r="BF3642">
            <v>0</v>
          </cell>
          <cell r="BG3642">
            <v>0</v>
          </cell>
          <cell r="BH3642">
            <v>0</v>
          </cell>
          <cell r="BI3642">
            <v>0</v>
          </cell>
          <cell r="BJ3642">
            <v>0</v>
          </cell>
          <cell r="BK3642">
            <v>0</v>
          </cell>
          <cell r="BL3642">
            <v>0</v>
          </cell>
        </row>
        <row r="3643">
          <cell r="B3643" t="str">
            <v>2.1.11.03.00014</v>
          </cell>
          <cell r="C3643" t="str">
            <v xml:space="preserve">EXTRATIVA FERTIL. S/A                             </v>
          </cell>
          <cell r="D3643">
            <v>5</v>
          </cell>
          <cell r="E3643">
            <v>0</v>
          </cell>
          <cell r="F3643">
            <v>0</v>
          </cell>
          <cell r="G3643">
            <v>0</v>
          </cell>
          <cell r="H3643">
            <v>0</v>
          </cell>
          <cell r="I3643">
            <v>0</v>
          </cell>
          <cell r="J3643">
            <v>0</v>
          </cell>
          <cell r="K3643">
            <v>0</v>
          </cell>
          <cell r="L3643">
            <v>0</v>
          </cell>
          <cell r="M3643">
            <v>0</v>
          </cell>
          <cell r="N3643">
            <v>0</v>
          </cell>
          <cell r="O3643">
            <v>0</v>
          </cell>
          <cell r="P3643">
            <v>0</v>
          </cell>
          <cell r="Q3643">
            <v>0</v>
          </cell>
          <cell r="R3643">
            <v>0</v>
          </cell>
          <cell r="S3643">
            <v>0</v>
          </cell>
          <cell r="T3643">
            <v>0</v>
          </cell>
          <cell r="U3643">
            <v>0</v>
          </cell>
          <cell r="V3643">
            <v>0</v>
          </cell>
          <cell r="W3643">
            <v>0</v>
          </cell>
          <cell r="X3643">
            <v>0</v>
          </cell>
          <cell r="Y3643">
            <v>0</v>
          </cell>
          <cell r="Z3643">
            <v>0</v>
          </cell>
          <cell r="AA3643">
            <v>0</v>
          </cell>
          <cell r="AB3643">
            <v>0</v>
          </cell>
          <cell r="AC3643">
            <v>0</v>
          </cell>
          <cell r="AD3643">
            <v>0</v>
          </cell>
          <cell r="AE3643">
            <v>0</v>
          </cell>
          <cell r="AF3643">
            <v>0</v>
          </cell>
          <cell r="AG3643">
            <v>0</v>
          </cell>
          <cell r="AH3643">
            <v>33450</v>
          </cell>
          <cell r="AI3643">
            <v>33450</v>
          </cell>
          <cell r="AJ3643">
            <v>12600</v>
          </cell>
          <cell r="AK3643">
            <v>0</v>
          </cell>
          <cell r="AL3643">
            <v>0</v>
          </cell>
          <cell r="AM3643">
            <v>0</v>
          </cell>
          <cell r="AN3643">
            <v>0</v>
          </cell>
          <cell r="AO3643">
            <v>0</v>
          </cell>
          <cell r="AP3643">
            <v>0</v>
          </cell>
          <cell r="AQ3643">
            <v>0</v>
          </cell>
          <cell r="AR3643">
            <v>0</v>
          </cell>
          <cell r="AS3643">
            <v>0</v>
          </cell>
          <cell r="AT3643">
            <v>0</v>
          </cell>
          <cell r="AU3643">
            <v>0</v>
          </cell>
          <cell r="AV3643">
            <v>0</v>
          </cell>
          <cell r="AW3643">
            <v>0</v>
          </cell>
          <cell r="AX3643">
            <v>0</v>
          </cell>
          <cell r="AY3643">
            <v>0</v>
          </cell>
          <cell r="AZ3643">
            <v>0</v>
          </cell>
          <cell r="BA3643">
            <v>0</v>
          </cell>
          <cell r="BB3643">
            <v>0</v>
          </cell>
          <cell r="BC3643">
            <v>0</v>
          </cell>
          <cell r="BD3643">
            <v>0</v>
          </cell>
          <cell r="BE3643">
            <v>0</v>
          </cell>
          <cell r="BF3643">
            <v>0</v>
          </cell>
          <cell r="BG3643">
            <v>0</v>
          </cell>
          <cell r="BH3643">
            <v>0</v>
          </cell>
          <cell r="BI3643">
            <v>0</v>
          </cell>
          <cell r="BJ3643">
            <v>0</v>
          </cell>
          <cell r="BK3643">
            <v>0</v>
          </cell>
          <cell r="BL3643">
            <v>0</v>
          </cell>
        </row>
        <row r="3644">
          <cell r="B3644" t="str">
            <v>2.1.11.04</v>
          </cell>
          <cell r="C3644" t="str">
            <v xml:space="preserve">CREDORES P/ CREDITOS TRIBUTARIOS                  </v>
          </cell>
          <cell r="D3644">
            <v>4</v>
          </cell>
          <cell r="E3644">
            <v>0</v>
          </cell>
          <cell r="F3644">
            <v>0</v>
          </cell>
          <cell r="G3644">
            <v>0</v>
          </cell>
          <cell r="H3644">
            <v>0</v>
          </cell>
          <cell r="I3644">
            <v>0</v>
          </cell>
          <cell r="J3644">
            <v>0</v>
          </cell>
          <cell r="K3644">
            <v>0</v>
          </cell>
          <cell r="L3644">
            <v>0</v>
          </cell>
          <cell r="M3644">
            <v>0</v>
          </cell>
          <cell r="N3644">
            <v>0</v>
          </cell>
          <cell r="O3644">
            <v>0</v>
          </cell>
          <cell r="P3644">
            <v>0</v>
          </cell>
          <cell r="AO3644">
            <v>0</v>
          </cell>
          <cell r="AP3644">
            <v>37058945.880000003</v>
          </cell>
          <cell r="AQ3644">
            <v>34472586.649999999</v>
          </cell>
          <cell r="AR3644">
            <v>31822442.199999999</v>
          </cell>
          <cell r="AS3644">
            <v>29015109.27</v>
          </cell>
          <cell r="AT3644">
            <v>26012036.649999999</v>
          </cell>
          <cell r="AU3644">
            <v>22098557.359999999</v>
          </cell>
          <cell r="AV3644">
            <v>18291584.640000001</v>
          </cell>
          <cell r="AW3644">
            <v>14507186.9</v>
          </cell>
          <cell r="AX3644">
            <v>11486449.310000001</v>
          </cell>
          <cell r="AY3644">
            <v>8384193.21</v>
          </cell>
          <cell r="AZ3644">
            <v>5286617.25</v>
          </cell>
          <cell r="BA3644">
            <v>1631899.96</v>
          </cell>
          <cell r="BB3644">
            <v>1101556.67</v>
          </cell>
          <cell r="BC3644">
            <v>0</v>
          </cell>
          <cell r="BD3644">
            <v>0</v>
          </cell>
          <cell r="BE3644">
            <v>0</v>
          </cell>
          <cell r="BF3644">
            <v>0</v>
          </cell>
          <cell r="BG3644">
            <v>0</v>
          </cell>
          <cell r="BH3644">
            <v>0</v>
          </cell>
          <cell r="BI3644">
            <v>0</v>
          </cell>
          <cell r="BJ3644">
            <v>0</v>
          </cell>
          <cell r="BK3644">
            <v>0</v>
          </cell>
          <cell r="BL3644">
            <v>0</v>
          </cell>
        </row>
        <row r="3645">
          <cell r="B3645" t="str">
            <v>2.1.11.04.00001</v>
          </cell>
          <cell r="C3645" t="str">
            <v xml:space="preserve">AGROVALE AGRO IND VALE SAO FRANCISCO S/A          </v>
          </cell>
          <cell r="D3645">
            <v>5</v>
          </cell>
          <cell r="E3645">
            <v>0</v>
          </cell>
          <cell r="F3645">
            <v>0</v>
          </cell>
          <cell r="G3645">
            <v>0</v>
          </cell>
          <cell r="H3645">
            <v>0</v>
          </cell>
          <cell r="I3645">
            <v>0</v>
          </cell>
          <cell r="J3645">
            <v>0</v>
          </cell>
          <cell r="K3645">
            <v>0</v>
          </cell>
          <cell r="L3645">
            <v>0</v>
          </cell>
          <cell r="M3645">
            <v>0</v>
          </cell>
          <cell r="N3645">
            <v>0</v>
          </cell>
          <cell r="O3645">
            <v>0</v>
          </cell>
          <cell r="P3645">
            <v>0</v>
          </cell>
          <cell r="AO3645">
            <v>0</v>
          </cell>
          <cell r="AP3645">
            <v>32724089.5</v>
          </cell>
          <cell r="AQ3645">
            <v>30088312.91</v>
          </cell>
          <cell r="AR3645">
            <v>27388187.739999998</v>
          </cell>
          <cell r="AS3645">
            <v>24543163.649999999</v>
          </cell>
          <cell r="AT3645">
            <v>21530252.739999998</v>
          </cell>
          <cell r="AU3645">
            <v>18415747.899999999</v>
          </cell>
          <cell r="AV3645">
            <v>15389734.99</v>
          </cell>
          <cell r="AW3645">
            <v>12384204.369999999</v>
          </cell>
          <cell r="AX3645">
            <v>9349455.0999999996</v>
          </cell>
          <cell r="AY3645">
            <v>6243566.1100000003</v>
          </cell>
          <cell r="AZ3645">
            <v>3136143.26</v>
          </cell>
          <cell r="BA3645">
            <v>6899.51</v>
          </cell>
          <cell r="BB3645">
            <v>6899.51</v>
          </cell>
          <cell r="BC3645">
            <v>0</v>
          </cell>
          <cell r="BD3645">
            <v>0</v>
          </cell>
          <cell r="BE3645">
            <v>0</v>
          </cell>
          <cell r="BF3645">
            <v>0</v>
          </cell>
          <cell r="BG3645">
            <v>0</v>
          </cell>
          <cell r="BH3645">
            <v>0</v>
          </cell>
          <cell r="BI3645">
            <v>0</v>
          </cell>
          <cell r="BJ3645">
            <v>0</v>
          </cell>
          <cell r="BK3645">
            <v>0</v>
          </cell>
          <cell r="BL3645">
            <v>0</v>
          </cell>
        </row>
        <row r="3646">
          <cell r="B3646" t="str">
            <v>2.1.11.04.00002</v>
          </cell>
          <cell r="C3646" t="str">
            <v xml:space="preserve">CALMON MARATA ADVOG S/C                           </v>
          </cell>
          <cell r="D3646">
            <v>5</v>
          </cell>
          <cell r="E3646">
            <v>0</v>
          </cell>
          <cell r="F3646">
            <v>0</v>
          </cell>
          <cell r="G3646">
            <v>0</v>
          </cell>
          <cell r="H3646">
            <v>0</v>
          </cell>
          <cell r="I3646">
            <v>0</v>
          </cell>
          <cell r="J3646">
            <v>0</v>
          </cell>
          <cell r="K3646">
            <v>0</v>
          </cell>
          <cell r="L3646">
            <v>0</v>
          </cell>
          <cell r="M3646">
            <v>0</v>
          </cell>
          <cell r="N3646">
            <v>0</v>
          </cell>
          <cell r="O3646">
            <v>0</v>
          </cell>
          <cell r="P3646">
            <v>0</v>
          </cell>
          <cell r="AO3646">
            <v>0</v>
          </cell>
          <cell r="AP3646">
            <v>1083714.02</v>
          </cell>
          <cell r="AQ3646">
            <v>1096068.3600000001</v>
          </cell>
          <cell r="AR3646">
            <v>1108563.54</v>
          </cell>
          <cell r="AS3646">
            <v>1117986.33</v>
          </cell>
          <cell r="AT3646">
            <v>1120445.8999999999</v>
          </cell>
          <cell r="AU3646">
            <v>1042610.17</v>
          </cell>
          <cell r="AV3646">
            <v>969606.65</v>
          </cell>
          <cell r="AW3646">
            <v>898883.04</v>
          </cell>
          <cell r="AX3646">
            <v>904815.67</v>
          </cell>
          <cell r="AY3646">
            <v>906353.86</v>
          </cell>
          <cell r="AZ3646">
            <v>910523.09</v>
          </cell>
          <cell r="BA3646">
            <v>724120.01</v>
          </cell>
          <cell r="BB3646">
            <v>536305.30000000005</v>
          </cell>
          <cell r="BC3646">
            <v>0</v>
          </cell>
          <cell r="BD3646">
            <v>0</v>
          </cell>
          <cell r="BE3646">
            <v>0</v>
          </cell>
          <cell r="BF3646">
            <v>0</v>
          </cell>
          <cell r="BG3646">
            <v>0</v>
          </cell>
          <cell r="BH3646">
            <v>0</v>
          </cell>
          <cell r="BI3646">
            <v>0</v>
          </cell>
          <cell r="BJ3646">
            <v>0</v>
          </cell>
          <cell r="BK3646">
            <v>0</v>
          </cell>
          <cell r="BL3646">
            <v>0</v>
          </cell>
        </row>
        <row r="3647">
          <cell r="B3647" t="str">
            <v>2.1.11.04.00003</v>
          </cell>
          <cell r="C3647" t="str">
            <v xml:space="preserve">VIEIRA GOUVEIA ADVOG S/C                          </v>
          </cell>
          <cell r="D3647">
            <v>5</v>
          </cell>
          <cell r="E3647">
            <v>0</v>
          </cell>
          <cell r="F3647">
            <v>0</v>
          </cell>
          <cell r="G3647">
            <v>0</v>
          </cell>
          <cell r="H3647">
            <v>0</v>
          </cell>
          <cell r="I3647">
            <v>0</v>
          </cell>
          <cell r="J3647">
            <v>0</v>
          </cell>
          <cell r="K3647">
            <v>0</v>
          </cell>
          <cell r="L3647">
            <v>0</v>
          </cell>
          <cell r="M3647">
            <v>0</v>
          </cell>
          <cell r="N3647">
            <v>0</v>
          </cell>
          <cell r="O3647">
            <v>0</v>
          </cell>
          <cell r="P3647">
            <v>0</v>
          </cell>
          <cell r="AO3647">
            <v>0</v>
          </cell>
          <cell r="AP3647">
            <v>1733943.36</v>
          </cell>
          <cell r="AQ3647">
            <v>1753710.31</v>
          </cell>
          <cell r="AR3647">
            <v>1773702.61</v>
          </cell>
          <cell r="AS3647">
            <v>1788779.08</v>
          </cell>
          <cell r="AT3647">
            <v>1792714.4</v>
          </cell>
          <cell r="AU3647">
            <v>1597273.74</v>
          </cell>
          <cell r="AV3647">
            <v>1409373.55</v>
          </cell>
          <cell r="AW3647">
            <v>1224099.49</v>
          </cell>
          <cell r="AX3647">
            <v>1232178.54</v>
          </cell>
          <cell r="AY3647">
            <v>1234273.24</v>
          </cell>
          <cell r="AZ3647">
            <v>1239950.8999999999</v>
          </cell>
          <cell r="BA3647">
            <v>900880.44</v>
          </cell>
          <cell r="BB3647">
            <v>558351.86</v>
          </cell>
          <cell r="BC3647">
            <v>0</v>
          </cell>
          <cell r="BD3647">
            <v>0</v>
          </cell>
          <cell r="BE3647">
            <v>0</v>
          </cell>
          <cell r="BF3647">
            <v>0</v>
          </cell>
          <cell r="BG3647">
            <v>0</v>
          </cell>
          <cell r="BH3647">
            <v>0</v>
          </cell>
          <cell r="BI3647">
            <v>0</v>
          </cell>
          <cell r="BJ3647">
            <v>0</v>
          </cell>
          <cell r="BK3647">
            <v>0</v>
          </cell>
          <cell r="BL3647">
            <v>0</v>
          </cell>
        </row>
        <row r="3648">
          <cell r="B3648" t="str">
            <v>2.1.11.04.00004</v>
          </cell>
          <cell r="C3648" t="str">
            <v xml:space="preserve">CONTAL - CONTABILIDADE                            </v>
          </cell>
          <cell r="D3648">
            <v>5</v>
          </cell>
          <cell r="E3648">
            <v>0</v>
          </cell>
          <cell r="F3648">
            <v>0</v>
          </cell>
          <cell r="G3648">
            <v>0</v>
          </cell>
          <cell r="H3648">
            <v>0</v>
          </cell>
          <cell r="I3648">
            <v>0</v>
          </cell>
          <cell r="J3648">
            <v>0</v>
          </cell>
          <cell r="K3648">
            <v>0</v>
          </cell>
          <cell r="L3648">
            <v>0</v>
          </cell>
          <cell r="M3648">
            <v>0</v>
          </cell>
          <cell r="N3648">
            <v>0</v>
          </cell>
          <cell r="O3648">
            <v>0</v>
          </cell>
          <cell r="P3648">
            <v>0</v>
          </cell>
          <cell r="AO3648">
            <v>0</v>
          </cell>
          <cell r="AP3648">
            <v>1517199</v>
          </cell>
          <cell r="AQ3648">
            <v>1534495.07</v>
          </cell>
          <cell r="AR3648">
            <v>1551988.31</v>
          </cell>
          <cell r="AS3648">
            <v>1565180.21</v>
          </cell>
          <cell r="AT3648">
            <v>1568623.61</v>
          </cell>
          <cell r="AU3648">
            <v>1042925.55</v>
          </cell>
          <cell r="AV3648">
            <v>522869.45</v>
          </cell>
          <cell r="AW3648">
            <v>0</v>
          </cell>
          <cell r="AX3648">
            <v>0</v>
          </cell>
          <cell r="AY3648">
            <v>0</v>
          </cell>
          <cell r="AZ3648">
            <v>0</v>
          </cell>
          <cell r="BA3648">
            <v>0</v>
          </cell>
          <cell r="BB3648">
            <v>0</v>
          </cell>
          <cell r="BC3648">
            <v>0</v>
          </cell>
          <cell r="BD3648">
            <v>0</v>
          </cell>
          <cell r="BE3648">
            <v>0</v>
          </cell>
          <cell r="BF3648">
            <v>0</v>
          </cell>
          <cell r="BG3648">
            <v>0</v>
          </cell>
          <cell r="BH3648">
            <v>0</v>
          </cell>
          <cell r="BI3648">
            <v>0</v>
          </cell>
          <cell r="BJ3648">
            <v>0</v>
          </cell>
          <cell r="BK3648">
            <v>0</v>
          </cell>
          <cell r="BL3648">
            <v>0</v>
          </cell>
        </row>
        <row r="3649">
          <cell r="B3649" t="str">
            <v>2.2</v>
          </cell>
          <cell r="C3649" t="str">
            <v xml:space="preserve">EXIGIVEL A LONGO PRAZO                            </v>
          </cell>
          <cell r="D3649">
            <v>2</v>
          </cell>
          <cell r="E3649">
            <v>0</v>
          </cell>
          <cell r="F3649">
            <v>0</v>
          </cell>
          <cell r="G3649">
            <v>0</v>
          </cell>
          <cell r="H3649">
            <v>0</v>
          </cell>
          <cell r="I3649">
            <v>0</v>
          </cell>
          <cell r="J3649">
            <v>0</v>
          </cell>
          <cell r="K3649">
            <v>0</v>
          </cell>
          <cell r="L3649">
            <v>0</v>
          </cell>
          <cell r="M3649">
            <v>0</v>
          </cell>
          <cell r="N3649">
            <v>0</v>
          </cell>
          <cell r="O3649">
            <v>0</v>
          </cell>
          <cell r="P3649">
            <v>0</v>
          </cell>
          <cell r="Q3649">
            <v>1917510</v>
          </cell>
          <cell r="R3649">
            <v>1426148.4</v>
          </cell>
          <cell r="S3649">
            <v>1455491.88</v>
          </cell>
          <cell r="T3649">
            <v>1463836.26</v>
          </cell>
          <cell r="U3649">
            <v>1458941.37</v>
          </cell>
          <cell r="V3649">
            <v>1457939.75</v>
          </cell>
          <cell r="W3649">
            <v>1483739.33</v>
          </cell>
          <cell r="X3649">
            <v>1500882.51</v>
          </cell>
          <cell r="Y3649">
            <v>161300.16</v>
          </cell>
          <cell r="Z3649">
            <v>286799.98</v>
          </cell>
          <cell r="AA3649">
            <v>305567.77</v>
          </cell>
          <cell r="AB3649">
            <v>11841990.470000001</v>
          </cell>
          <cell r="AC3649">
            <v>11756116.24</v>
          </cell>
          <cell r="AD3649">
            <v>11644875.17</v>
          </cell>
          <cell r="AE3649">
            <v>11663135.76</v>
          </cell>
          <cell r="AF3649">
            <v>11603607.220000001</v>
          </cell>
          <cell r="AG3649">
            <v>11319617.9</v>
          </cell>
          <cell r="AH3649">
            <v>11245801</v>
          </cell>
          <cell r="AI3649">
            <v>12666688.560000001</v>
          </cell>
          <cell r="AJ3649">
            <v>12599529.460000001</v>
          </cell>
          <cell r="AK3649">
            <v>13595781.380000001</v>
          </cell>
          <cell r="AL3649">
            <v>13613413.630000001</v>
          </cell>
          <cell r="AM3649">
            <v>13630417.300000001</v>
          </cell>
          <cell r="AN3649">
            <v>12704148.9</v>
          </cell>
          <cell r="AO3649">
            <v>13741785.85</v>
          </cell>
          <cell r="AP3649">
            <v>15248920.6</v>
          </cell>
          <cell r="AQ3649">
            <v>15727817.17</v>
          </cell>
          <cell r="AR3649">
            <v>16121716.43</v>
          </cell>
          <cell r="AS3649">
            <v>16810279.699999999</v>
          </cell>
          <cell r="AT3649">
            <v>17072179.57</v>
          </cell>
          <cell r="AU3649">
            <v>17433384.350000001</v>
          </cell>
          <cell r="AV3649">
            <v>18182801.98</v>
          </cell>
          <cell r="AW3649">
            <v>18659971.629999999</v>
          </cell>
          <cell r="AX3649">
            <v>19021292.98</v>
          </cell>
          <cell r="AY3649">
            <v>19942796.940000001</v>
          </cell>
          <cell r="AZ3649">
            <v>19840268.52</v>
          </cell>
          <cell r="BA3649">
            <v>20265169.649999999</v>
          </cell>
          <cell r="BB3649">
            <v>20810423.039999999</v>
          </cell>
          <cell r="BC3649">
            <v>20642965.859999999</v>
          </cell>
          <cell r="BD3649">
            <v>0</v>
          </cell>
          <cell r="BE3649">
            <v>0</v>
          </cell>
          <cell r="BF3649">
            <v>0</v>
          </cell>
          <cell r="BG3649">
            <v>0</v>
          </cell>
          <cell r="BH3649">
            <v>0</v>
          </cell>
          <cell r="BI3649">
            <v>0</v>
          </cell>
          <cell r="BJ3649">
            <v>0</v>
          </cell>
          <cell r="BK3649">
            <v>0</v>
          </cell>
          <cell r="BL3649">
            <v>0</v>
          </cell>
        </row>
        <row r="3650">
          <cell r="A3650">
            <v>43</v>
          </cell>
          <cell r="B3650" t="str">
            <v>2.2.01</v>
          </cell>
          <cell r="C3650" t="str">
            <v xml:space="preserve">CONTAS A PAGAR                                    </v>
          </cell>
          <cell r="D3650">
            <v>3</v>
          </cell>
          <cell r="E3650">
            <v>0</v>
          </cell>
          <cell r="F3650">
            <v>0</v>
          </cell>
          <cell r="G3650">
            <v>0</v>
          </cell>
          <cell r="H3650">
            <v>0</v>
          </cell>
          <cell r="I3650">
            <v>0</v>
          </cell>
          <cell r="J3650">
            <v>0</v>
          </cell>
          <cell r="K3650">
            <v>0</v>
          </cell>
          <cell r="L3650">
            <v>0</v>
          </cell>
          <cell r="M3650">
            <v>0</v>
          </cell>
          <cell r="N3650">
            <v>0</v>
          </cell>
          <cell r="O3650">
            <v>0</v>
          </cell>
          <cell r="P3650">
            <v>0</v>
          </cell>
          <cell r="Q3650">
            <v>558138.48</v>
          </cell>
          <cell r="R3650">
            <v>58138.48</v>
          </cell>
          <cell r="S3650">
            <v>35226.68</v>
          </cell>
          <cell r="T3650">
            <v>35226.68</v>
          </cell>
          <cell r="U3650">
            <v>35226.68</v>
          </cell>
          <cell r="V3650">
            <v>35226.68</v>
          </cell>
          <cell r="W3650">
            <v>35226.68</v>
          </cell>
          <cell r="X3650">
            <v>35078.26</v>
          </cell>
          <cell r="Y3650">
            <v>0</v>
          </cell>
          <cell r="Z3650">
            <v>0</v>
          </cell>
          <cell r="AA3650">
            <v>0</v>
          </cell>
          <cell r="AB3650">
            <v>148.41999999999999</v>
          </cell>
          <cell r="AC3650">
            <v>0</v>
          </cell>
          <cell r="AD3650">
            <v>0</v>
          </cell>
          <cell r="AE3650">
            <v>0</v>
          </cell>
          <cell r="AF3650">
            <v>0</v>
          </cell>
          <cell r="AG3650">
            <v>0</v>
          </cell>
          <cell r="AH3650">
            <v>0</v>
          </cell>
          <cell r="AI3650">
            <v>0</v>
          </cell>
          <cell r="AJ3650">
            <v>0</v>
          </cell>
          <cell r="AK3650">
            <v>0</v>
          </cell>
          <cell r="AL3650">
            <v>0</v>
          </cell>
          <cell r="AM3650">
            <v>0</v>
          </cell>
          <cell r="AN3650">
            <v>0</v>
          </cell>
          <cell r="AO3650">
            <v>0</v>
          </cell>
          <cell r="AP3650">
            <v>0</v>
          </cell>
          <cell r="AQ3650">
            <v>0</v>
          </cell>
          <cell r="AR3650">
            <v>0</v>
          </cell>
          <cell r="AS3650">
            <v>0</v>
          </cell>
          <cell r="AT3650">
            <v>0</v>
          </cell>
          <cell r="AU3650">
            <v>0</v>
          </cell>
          <cell r="AV3650">
            <v>0</v>
          </cell>
          <cell r="AW3650">
            <v>0</v>
          </cell>
          <cell r="AX3650">
            <v>0</v>
          </cell>
          <cell r="AY3650">
            <v>0</v>
          </cell>
          <cell r="AZ3650">
            <v>0</v>
          </cell>
          <cell r="BA3650">
            <v>0</v>
          </cell>
          <cell r="BB3650">
            <v>0</v>
          </cell>
          <cell r="BC3650">
            <v>0</v>
          </cell>
          <cell r="BD3650">
            <v>0</v>
          </cell>
          <cell r="BE3650">
            <v>0</v>
          </cell>
          <cell r="BF3650">
            <v>0</v>
          </cell>
          <cell r="BG3650">
            <v>0</v>
          </cell>
          <cell r="BH3650">
            <v>0</v>
          </cell>
          <cell r="BI3650">
            <v>0</v>
          </cell>
          <cell r="BJ3650">
            <v>0</v>
          </cell>
          <cell r="BK3650">
            <v>0</v>
          </cell>
          <cell r="BL3650">
            <v>0</v>
          </cell>
        </row>
        <row r="3651">
          <cell r="B3651" t="str">
            <v>2.2.01.01</v>
          </cell>
          <cell r="C3651" t="str">
            <v xml:space="preserve">DEBITOS C/COLIGADAS E CONTROLADAS                 </v>
          </cell>
          <cell r="D3651">
            <v>4</v>
          </cell>
          <cell r="E3651">
            <v>0</v>
          </cell>
          <cell r="F3651">
            <v>0</v>
          </cell>
          <cell r="G3651">
            <v>0</v>
          </cell>
          <cell r="H3651">
            <v>0</v>
          </cell>
          <cell r="I3651">
            <v>0</v>
          </cell>
          <cell r="J3651">
            <v>0</v>
          </cell>
          <cell r="K3651">
            <v>0</v>
          </cell>
          <cell r="L3651">
            <v>0</v>
          </cell>
          <cell r="M3651">
            <v>0</v>
          </cell>
          <cell r="N3651">
            <v>0</v>
          </cell>
          <cell r="O3651">
            <v>0</v>
          </cell>
          <cell r="P3651">
            <v>0</v>
          </cell>
          <cell r="Q3651">
            <v>558138.48</v>
          </cell>
          <cell r="R3651">
            <v>58138.48</v>
          </cell>
          <cell r="S3651">
            <v>35226.68</v>
          </cell>
          <cell r="T3651">
            <v>35226.68</v>
          </cell>
          <cell r="U3651">
            <v>35226.68</v>
          </cell>
          <cell r="V3651">
            <v>35226.68</v>
          </cell>
          <cell r="W3651">
            <v>35226.68</v>
          </cell>
          <cell r="X3651">
            <v>35078.26</v>
          </cell>
          <cell r="Y3651">
            <v>0</v>
          </cell>
          <cell r="Z3651">
            <v>0</v>
          </cell>
          <cell r="AA3651">
            <v>0</v>
          </cell>
          <cell r="AB3651">
            <v>148.41999999999999</v>
          </cell>
          <cell r="AC3651">
            <v>0</v>
          </cell>
          <cell r="AD3651">
            <v>0</v>
          </cell>
          <cell r="AE3651">
            <v>0</v>
          </cell>
          <cell r="AF3651">
            <v>0</v>
          </cell>
          <cell r="AG3651">
            <v>0</v>
          </cell>
          <cell r="AH3651">
            <v>0</v>
          </cell>
          <cell r="AI3651">
            <v>0</v>
          </cell>
          <cell r="AJ3651">
            <v>0</v>
          </cell>
          <cell r="AK3651">
            <v>0</v>
          </cell>
          <cell r="AL3651">
            <v>0</v>
          </cell>
          <cell r="AM3651">
            <v>0</v>
          </cell>
          <cell r="AN3651">
            <v>0</v>
          </cell>
          <cell r="AO3651">
            <v>0</v>
          </cell>
          <cell r="AP3651">
            <v>0</v>
          </cell>
          <cell r="AQ3651">
            <v>0</v>
          </cell>
          <cell r="AR3651">
            <v>0</v>
          </cell>
          <cell r="AS3651">
            <v>0</v>
          </cell>
          <cell r="AT3651">
            <v>0</v>
          </cell>
          <cell r="AU3651">
            <v>0</v>
          </cell>
          <cell r="AV3651">
            <v>0</v>
          </cell>
          <cell r="AW3651">
            <v>0</v>
          </cell>
          <cell r="AX3651">
            <v>0</v>
          </cell>
          <cell r="AY3651">
            <v>0</v>
          </cell>
          <cell r="AZ3651">
            <v>0</v>
          </cell>
          <cell r="BA3651">
            <v>0</v>
          </cell>
          <cell r="BB3651">
            <v>0</v>
          </cell>
          <cell r="BC3651">
            <v>0</v>
          </cell>
          <cell r="BD3651">
            <v>0</v>
          </cell>
          <cell r="BE3651">
            <v>0</v>
          </cell>
          <cell r="BF3651">
            <v>0</v>
          </cell>
          <cell r="BG3651">
            <v>0</v>
          </cell>
          <cell r="BH3651">
            <v>0</v>
          </cell>
          <cell r="BI3651">
            <v>0</v>
          </cell>
          <cell r="BJ3651">
            <v>0</v>
          </cell>
          <cell r="BK3651">
            <v>0</v>
          </cell>
          <cell r="BL3651">
            <v>0</v>
          </cell>
        </row>
        <row r="3652">
          <cell r="B3652" t="str">
            <v>2.2.01.01.00001</v>
          </cell>
          <cell r="C3652" t="str">
            <v xml:space="preserve">DALTON DIAS HERINGER                              </v>
          </cell>
          <cell r="D3652">
            <v>5</v>
          </cell>
          <cell r="E3652">
            <v>0</v>
          </cell>
          <cell r="F3652">
            <v>0</v>
          </cell>
          <cell r="G3652">
            <v>0</v>
          </cell>
          <cell r="H3652">
            <v>0</v>
          </cell>
          <cell r="I3652">
            <v>0</v>
          </cell>
          <cell r="J3652">
            <v>0</v>
          </cell>
          <cell r="K3652">
            <v>0</v>
          </cell>
          <cell r="L3652">
            <v>0</v>
          </cell>
          <cell r="M3652">
            <v>0</v>
          </cell>
          <cell r="N3652">
            <v>0</v>
          </cell>
          <cell r="O3652">
            <v>0</v>
          </cell>
          <cell r="P3652">
            <v>0</v>
          </cell>
          <cell r="Q3652">
            <v>558138.48</v>
          </cell>
          <cell r="R3652">
            <v>58138.48</v>
          </cell>
          <cell r="S3652">
            <v>35226.68</v>
          </cell>
          <cell r="T3652">
            <v>35226.68</v>
          </cell>
          <cell r="U3652">
            <v>35226.68</v>
          </cell>
          <cell r="V3652">
            <v>35226.68</v>
          </cell>
          <cell r="W3652">
            <v>35226.68</v>
          </cell>
          <cell r="X3652">
            <v>35226.68</v>
          </cell>
          <cell r="Y3652">
            <v>35226.68</v>
          </cell>
          <cell r="Z3652">
            <v>35226.68</v>
          </cell>
          <cell r="AA3652">
            <v>35226.68</v>
          </cell>
          <cell r="AB3652">
            <v>0</v>
          </cell>
          <cell r="AC3652">
            <v>0</v>
          </cell>
          <cell r="AD3652">
            <v>0</v>
          </cell>
          <cell r="AE3652">
            <v>0</v>
          </cell>
          <cell r="AF3652">
            <v>0</v>
          </cell>
          <cell r="AG3652">
            <v>0</v>
          </cell>
          <cell r="AH3652">
            <v>0</v>
          </cell>
          <cell r="AI3652">
            <v>0</v>
          </cell>
          <cell r="AJ3652">
            <v>0</v>
          </cell>
          <cell r="AK3652">
            <v>0</v>
          </cell>
          <cell r="AL3652">
            <v>0</v>
          </cell>
          <cell r="AM3652">
            <v>0</v>
          </cell>
          <cell r="AN3652">
            <v>0</v>
          </cell>
          <cell r="AO3652">
            <v>0</v>
          </cell>
          <cell r="AP3652">
            <v>0</v>
          </cell>
          <cell r="AQ3652">
            <v>0</v>
          </cell>
          <cell r="AR3652">
            <v>0</v>
          </cell>
          <cell r="AS3652">
            <v>0</v>
          </cell>
          <cell r="AT3652">
            <v>0</v>
          </cell>
          <cell r="AU3652">
            <v>0</v>
          </cell>
          <cell r="AV3652">
            <v>0</v>
          </cell>
          <cell r="AW3652">
            <v>0</v>
          </cell>
          <cell r="AX3652">
            <v>0</v>
          </cell>
          <cell r="AY3652">
            <v>0</v>
          </cell>
          <cell r="AZ3652">
            <v>0</v>
          </cell>
          <cell r="BA3652">
            <v>0</v>
          </cell>
          <cell r="BB3652">
            <v>0</v>
          </cell>
          <cell r="BC3652">
            <v>0</v>
          </cell>
          <cell r="BD3652">
            <v>0</v>
          </cell>
          <cell r="BE3652">
            <v>0</v>
          </cell>
          <cell r="BF3652">
            <v>0</v>
          </cell>
          <cell r="BG3652">
            <v>0</v>
          </cell>
          <cell r="BH3652">
            <v>0</v>
          </cell>
          <cell r="BI3652">
            <v>0</v>
          </cell>
          <cell r="BJ3652">
            <v>0</v>
          </cell>
          <cell r="BK3652">
            <v>0</v>
          </cell>
          <cell r="BL3652">
            <v>0</v>
          </cell>
        </row>
        <row r="3653">
          <cell r="B3653" t="str">
            <v>2.2.01.01.00002</v>
          </cell>
          <cell r="C3653" t="str">
            <v xml:space="preserve">DALTON CARLOS HERINGER                            </v>
          </cell>
          <cell r="D3653">
            <v>5</v>
          </cell>
          <cell r="E3653">
            <v>0</v>
          </cell>
          <cell r="F3653">
            <v>0</v>
          </cell>
          <cell r="G3653">
            <v>0</v>
          </cell>
          <cell r="H3653">
            <v>0</v>
          </cell>
          <cell r="I3653">
            <v>0</v>
          </cell>
          <cell r="J3653">
            <v>0</v>
          </cell>
          <cell r="K3653">
            <v>0</v>
          </cell>
          <cell r="L3653">
            <v>0</v>
          </cell>
          <cell r="M3653">
            <v>0</v>
          </cell>
          <cell r="N3653">
            <v>0</v>
          </cell>
          <cell r="O3653">
            <v>0</v>
          </cell>
          <cell r="P3653">
            <v>0</v>
          </cell>
          <cell r="AO3653">
            <v>0</v>
          </cell>
          <cell r="AP3653">
            <v>0</v>
          </cell>
          <cell r="AQ3653">
            <v>0</v>
          </cell>
          <cell r="AR3653">
            <v>0</v>
          </cell>
          <cell r="AS3653">
            <v>0</v>
          </cell>
          <cell r="AT3653">
            <v>0</v>
          </cell>
          <cell r="AU3653">
            <v>0</v>
          </cell>
          <cell r="AV3653">
            <v>0</v>
          </cell>
          <cell r="AW3653">
            <v>0</v>
          </cell>
          <cell r="AX3653">
            <v>0</v>
          </cell>
          <cell r="AY3653">
            <v>0</v>
          </cell>
          <cell r="AZ3653">
            <v>0</v>
          </cell>
          <cell r="BA3653">
            <v>0</v>
          </cell>
          <cell r="BB3653">
            <v>0</v>
          </cell>
          <cell r="BC3653">
            <v>0</v>
          </cell>
          <cell r="BD3653">
            <v>0</v>
          </cell>
          <cell r="BE3653">
            <v>0</v>
          </cell>
          <cell r="BF3653">
            <v>0</v>
          </cell>
          <cell r="BG3653">
            <v>0</v>
          </cell>
          <cell r="BH3653">
            <v>0</v>
          </cell>
          <cell r="BI3653">
            <v>0</v>
          </cell>
          <cell r="BJ3653">
            <v>0</v>
          </cell>
          <cell r="BK3653">
            <v>0</v>
          </cell>
          <cell r="BL3653">
            <v>0</v>
          </cell>
        </row>
        <row r="3654">
          <cell r="B3654" t="str">
            <v>2.2.01.01.00003</v>
          </cell>
          <cell r="C3654" t="str">
            <v xml:space="preserve">JULIANA HERINGER REZENDE                          </v>
          </cell>
          <cell r="D3654">
            <v>5</v>
          </cell>
          <cell r="E3654">
            <v>0</v>
          </cell>
          <cell r="F3654">
            <v>0</v>
          </cell>
          <cell r="G3654">
            <v>0</v>
          </cell>
          <cell r="H3654">
            <v>0</v>
          </cell>
          <cell r="I3654">
            <v>0</v>
          </cell>
          <cell r="J3654">
            <v>0</v>
          </cell>
          <cell r="K3654">
            <v>0</v>
          </cell>
          <cell r="L3654">
            <v>0</v>
          </cell>
          <cell r="M3654">
            <v>0</v>
          </cell>
          <cell r="N3654">
            <v>0</v>
          </cell>
          <cell r="O3654">
            <v>0</v>
          </cell>
          <cell r="P3654">
            <v>0</v>
          </cell>
          <cell r="AO3654">
            <v>0</v>
          </cell>
          <cell r="AP3654">
            <v>0</v>
          </cell>
          <cell r="AQ3654">
            <v>0</v>
          </cell>
          <cell r="AR3654">
            <v>0</v>
          </cell>
          <cell r="AS3654">
            <v>0</v>
          </cell>
          <cell r="AT3654">
            <v>0</v>
          </cell>
          <cell r="AU3654">
            <v>0</v>
          </cell>
          <cell r="AV3654">
            <v>0</v>
          </cell>
          <cell r="AW3654">
            <v>0</v>
          </cell>
          <cell r="AX3654">
            <v>0</v>
          </cell>
          <cell r="AY3654">
            <v>0</v>
          </cell>
          <cell r="AZ3654">
            <v>0</v>
          </cell>
          <cell r="BA3654">
            <v>0</v>
          </cell>
          <cell r="BB3654">
            <v>0</v>
          </cell>
          <cell r="BC3654">
            <v>0</v>
          </cell>
          <cell r="BD3654">
            <v>0</v>
          </cell>
          <cell r="BE3654">
            <v>0</v>
          </cell>
          <cell r="BF3654">
            <v>0</v>
          </cell>
          <cell r="BG3654">
            <v>0</v>
          </cell>
          <cell r="BH3654">
            <v>0</v>
          </cell>
          <cell r="BI3654">
            <v>0</v>
          </cell>
          <cell r="BJ3654">
            <v>0</v>
          </cell>
          <cell r="BK3654">
            <v>0</v>
          </cell>
          <cell r="BL3654">
            <v>0</v>
          </cell>
        </row>
        <row r="3655">
          <cell r="B3655" t="str">
            <v>2.2.01.01.00004</v>
          </cell>
          <cell r="C3655" t="str">
            <v xml:space="preserve">ALMIR GONCALVES DE MIRANDA                        </v>
          </cell>
          <cell r="D3655">
            <v>5</v>
          </cell>
          <cell r="E3655">
            <v>0</v>
          </cell>
          <cell r="F3655">
            <v>0</v>
          </cell>
          <cell r="G3655">
            <v>0</v>
          </cell>
          <cell r="H3655">
            <v>0</v>
          </cell>
          <cell r="I3655">
            <v>0</v>
          </cell>
          <cell r="J3655">
            <v>0</v>
          </cell>
          <cell r="K3655">
            <v>0</v>
          </cell>
          <cell r="L3655">
            <v>0</v>
          </cell>
          <cell r="M3655">
            <v>0</v>
          </cell>
          <cell r="N3655">
            <v>0</v>
          </cell>
          <cell r="O3655">
            <v>0</v>
          </cell>
          <cell r="P3655">
            <v>0</v>
          </cell>
          <cell r="AO3655">
            <v>0</v>
          </cell>
          <cell r="AP3655">
            <v>0</v>
          </cell>
          <cell r="AQ3655">
            <v>0</v>
          </cell>
          <cell r="AR3655">
            <v>0</v>
          </cell>
          <cell r="AS3655">
            <v>0</v>
          </cell>
          <cell r="AT3655">
            <v>0</v>
          </cell>
          <cell r="AU3655">
            <v>0</v>
          </cell>
          <cell r="AV3655">
            <v>0</v>
          </cell>
          <cell r="AW3655">
            <v>0</v>
          </cell>
          <cell r="AX3655">
            <v>0</v>
          </cell>
          <cell r="AY3655">
            <v>0</v>
          </cell>
          <cell r="AZ3655">
            <v>0</v>
          </cell>
          <cell r="BA3655">
            <v>0</v>
          </cell>
          <cell r="BB3655">
            <v>0</v>
          </cell>
          <cell r="BC3655">
            <v>0</v>
          </cell>
          <cell r="BD3655">
            <v>0</v>
          </cell>
          <cell r="BE3655">
            <v>0</v>
          </cell>
          <cell r="BF3655">
            <v>0</v>
          </cell>
          <cell r="BG3655">
            <v>0</v>
          </cell>
          <cell r="BH3655">
            <v>0</v>
          </cell>
          <cell r="BI3655">
            <v>0</v>
          </cell>
          <cell r="BJ3655">
            <v>0</v>
          </cell>
          <cell r="BK3655">
            <v>0</v>
          </cell>
          <cell r="BL3655">
            <v>0</v>
          </cell>
        </row>
        <row r="3656">
          <cell r="B3656" t="str">
            <v>2.2.01.01.00005</v>
          </cell>
          <cell r="C3656" t="str">
            <v xml:space="preserve">FERTILIZANTES HERINGER LTDA                       </v>
          </cell>
          <cell r="D3656">
            <v>5</v>
          </cell>
          <cell r="E3656">
            <v>0</v>
          </cell>
          <cell r="F3656">
            <v>0</v>
          </cell>
          <cell r="G3656">
            <v>0</v>
          </cell>
          <cell r="H3656">
            <v>0</v>
          </cell>
          <cell r="I3656">
            <v>0</v>
          </cell>
          <cell r="J3656">
            <v>0</v>
          </cell>
          <cell r="K3656">
            <v>0</v>
          </cell>
          <cell r="L3656">
            <v>0</v>
          </cell>
          <cell r="M3656">
            <v>0</v>
          </cell>
          <cell r="N3656">
            <v>0</v>
          </cell>
          <cell r="O3656">
            <v>0</v>
          </cell>
          <cell r="P3656">
            <v>0</v>
          </cell>
          <cell r="AO3656">
            <v>0</v>
          </cell>
          <cell r="AP3656">
            <v>0</v>
          </cell>
          <cell r="AQ3656">
            <v>0</v>
          </cell>
          <cell r="AR3656">
            <v>0</v>
          </cell>
          <cell r="AS3656">
            <v>0</v>
          </cell>
          <cell r="AT3656">
            <v>0</v>
          </cell>
          <cell r="AU3656">
            <v>0</v>
          </cell>
          <cell r="AV3656">
            <v>0</v>
          </cell>
          <cell r="AW3656">
            <v>0</v>
          </cell>
          <cell r="AX3656">
            <v>0</v>
          </cell>
          <cell r="AY3656">
            <v>0</v>
          </cell>
          <cell r="AZ3656">
            <v>0</v>
          </cell>
          <cell r="BA3656">
            <v>0</v>
          </cell>
          <cell r="BB3656">
            <v>0</v>
          </cell>
          <cell r="BC3656">
            <v>0</v>
          </cell>
          <cell r="BD3656">
            <v>0</v>
          </cell>
          <cell r="BE3656">
            <v>0</v>
          </cell>
          <cell r="BF3656">
            <v>0</v>
          </cell>
          <cell r="BG3656">
            <v>0</v>
          </cell>
          <cell r="BH3656">
            <v>0</v>
          </cell>
          <cell r="BI3656">
            <v>0</v>
          </cell>
          <cell r="BJ3656">
            <v>0</v>
          </cell>
          <cell r="BK3656">
            <v>0</v>
          </cell>
          <cell r="BL3656">
            <v>0</v>
          </cell>
        </row>
        <row r="3657">
          <cell r="B3657" t="str">
            <v>2.2.01.01.00006</v>
          </cell>
          <cell r="C3657" t="str">
            <v xml:space="preserve">HERINGER TRANSPORTES LTDA                         </v>
          </cell>
          <cell r="D3657">
            <v>5</v>
          </cell>
          <cell r="E3657">
            <v>0</v>
          </cell>
          <cell r="F3657">
            <v>0</v>
          </cell>
          <cell r="G3657">
            <v>0</v>
          </cell>
          <cell r="H3657">
            <v>0</v>
          </cell>
          <cell r="I3657">
            <v>0</v>
          </cell>
          <cell r="J3657">
            <v>0</v>
          </cell>
          <cell r="K3657">
            <v>0</v>
          </cell>
          <cell r="L3657">
            <v>0</v>
          </cell>
          <cell r="M3657">
            <v>0</v>
          </cell>
          <cell r="N3657">
            <v>0</v>
          </cell>
          <cell r="O3657">
            <v>0</v>
          </cell>
          <cell r="P3657">
            <v>0</v>
          </cell>
          <cell r="Q3657">
            <v>0</v>
          </cell>
          <cell r="R3657">
            <v>0</v>
          </cell>
          <cell r="S3657">
            <v>0</v>
          </cell>
          <cell r="T3657">
            <v>0</v>
          </cell>
          <cell r="U3657">
            <v>0</v>
          </cell>
          <cell r="V3657">
            <v>0</v>
          </cell>
          <cell r="W3657">
            <v>0</v>
          </cell>
          <cell r="X3657">
            <v>-148.41999999999999</v>
          </cell>
          <cell r="Y3657">
            <v>-35226.68</v>
          </cell>
          <cell r="Z3657">
            <v>-35226.68</v>
          </cell>
          <cell r="AA3657">
            <v>-35226.68</v>
          </cell>
          <cell r="AB3657">
            <v>148.41999999999999</v>
          </cell>
          <cell r="AC3657">
            <v>0</v>
          </cell>
          <cell r="AD3657">
            <v>0</v>
          </cell>
          <cell r="AE3657">
            <v>0</v>
          </cell>
          <cell r="AF3657">
            <v>0</v>
          </cell>
          <cell r="AG3657">
            <v>0</v>
          </cell>
          <cell r="AH3657">
            <v>0</v>
          </cell>
          <cell r="AI3657">
            <v>0</v>
          </cell>
          <cell r="AJ3657">
            <v>0</v>
          </cell>
          <cell r="AK3657">
            <v>0</v>
          </cell>
          <cell r="AL3657">
            <v>0</v>
          </cell>
          <cell r="AM3657">
            <v>0</v>
          </cell>
          <cell r="AN3657">
            <v>0</v>
          </cell>
          <cell r="AO3657">
            <v>0</v>
          </cell>
          <cell r="AP3657">
            <v>0</v>
          </cell>
          <cell r="AQ3657">
            <v>0</v>
          </cell>
          <cell r="AR3657">
            <v>0</v>
          </cell>
          <cell r="AS3657">
            <v>0</v>
          </cell>
          <cell r="AT3657">
            <v>0</v>
          </cell>
          <cell r="AU3657">
            <v>0</v>
          </cell>
          <cell r="AV3657">
            <v>0</v>
          </cell>
          <cell r="AW3657">
            <v>0</v>
          </cell>
          <cell r="AX3657">
            <v>0</v>
          </cell>
          <cell r="AY3657">
            <v>0</v>
          </cell>
          <cell r="AZ3657">
            <v>0</v>
          </cell>
          <cell r="BA3657">
            <v>0</v>
          </cell>
          <cell r="BB3657">
            <v>0</v>
          </cell>
          <cell r="BC3657">
            <v>0</v>
          </cell>
          <cell r="BD3657">
            <v>0</v>
          </cell>
          <cell r="BE3657">
            <v>0</v>
          </cell>
          <cell r="BF3657">
            <v>0</v>
          </cell>
          <cell r="BG3657">
            <v>0</v>
          </cell>
          <cell r="BH3657">
            <v>0</v>
          </cell>
          <cell r="BI3657">
            <v>0</v>
          </cell>
          <cell r="BJ3657">
            <v>0</v>
          </cell>
          <cell r="BK3657">
            <v>0</v>
          </cell>
          <cell r="BL3657">
            <v>0</v>
          </cell>
        </row>
        <row r="3658">
          <cell r="A3658">
            <v>39</v>
          </cell>
          <cell r="B3658" t="str">
            <v>2.2.02</v>
          </cell>
          <cell r="C3658" t="str">
            <v xml:space="preserve">EMPRESTIMOS E FINANCIAMENTOS                      </v>
          </cell>
          <cell r="D3658">
            <v>3</v>
          </cell>
          <cell r="E3658">
            <v>0</v>
          </cell>
          <cell r="F3658">
            <v>0</v>
          </cell>
          <cell r="G3658">
            <v>0</v>
          </cell>
          <cell r="H3658">
            <v>0</v>
          </cell>
          <cell r="I3658">
            <v>0</v>
          </cell>
          <cell r="J3658">
            <v>0</v>
          </cell>
          <cell r="K3658">
            <v>0</v>
          </cell>
          <cell r="L3658">
            <v>0</v>
          </cell>
          <cell r="M3658">
            <v>0</v>
          </cell>
          <cell r="N3658">
            <v>0</v>
          </cell>
          <cell r="O3658">
            <v>0</v>
          </cell>
          <cell r="P3658">
            <v>0</v>
          </cell>
          <cell r="Q3658">
            <v>0</v>
          </cell>
          <cell r="R3658">
            <v>0</v>
          </cell>
          <cell r="S3658">
            <v>0</v>
          </cell>
          <cell r="T3658">
            <v>0</v>
          </cell>
          <cell r="U3658">
            <v>0</v>
          </cell>
          <cell r="V3658">
            <v>0</v>
          </cell>
          <cell r="W3658">
            <v>0</v>
          </cell>
          <cell r="X3658">
            <v>0</v>
          </cell>
          <cell r="Y3658">
            <v>0</v>
          </cell>
          <cell r="Z3658">
            <v>0</v>
          </cell>
          <cell r="AA3658">
            <v>0</v>
          </cell>
          <cell r="AB3658">
            <v>2491747.92</v>
          </cell>
          <cell r="AC3658">
            <v>2412650.64</v>
          </cell>
          <cell r="AD3658">
            <v>2332543.02</v>
          </cell>
          <cell r="AE3658">
            <v>2252422.5299999998</v>
          </cell>
          <cell r="AF3658">
            <v>2087190.57</v>
          </cell>
          <cell r="AG3658">
            <v>1984077.34</v>
          </cell>
          <cell r="AH3658">
            <v>1880215.68</v>
          </cell>
          <cell r="AI3658">
            <v>1808715.11</v>
          </cell>
          <cell r="AJ3658">
            <v>1702253.33</v>
          </cell>
          <cell r="AK3658">
            <v>1594918.94</v>
          </cell>
          <cell r="AL3658">
            <v>1487064.25</v>
          </cell>
          <cell r="AM3658">
            <v>1378357.87</v>
          </cell>
          <cell r="AN3658">
            <v>1252532.21</v>
          </cell>
          <cell r="AO3658">
            <v>1159998.51</v>
          </cell>
          <cell r="AP3658">
            <v>1049640.6599999999</v>
          </cell>
          <cell r="AQ3658">
            <v>938835.44</v>
          </cell>
          <cell r="AR3658">
            <v>827625.87</v>
          </cell>
          <cell r="AS3658">
            <v>715506.2</v>
          </cell>
          <cell r="AT3658">
            <v>602209.26</v>
          </cell>
          <cell r="AU3658">
            <v>487929.19</v>
          </cell>
          <cell r="AV3658">
            <v>372550.85</v>
          </cell>
          <cell r="AW3658">
            <v>256025.06</v>
          </cell>
          <cell r="AX3658">
            <v>246339.18</v>
          </cell>
          <cell r="AY3658">
            <v>511271.48</v>
          </cell>
          <cell r="AZ3658">
            <v>489972.27</v>
          </cell>
          <cell r="BA3658">
            <v>468144.48</v>
          </cell>
          <cell r="BB3658">
            <v>446065.41</v>
          </cell>
          <cell r="BC3658">
            <v>423938.79</v>
          </cell>
          <cell r="BD3658">
            <v>0</v>
          </cell>
          <cell r="BE3658">
            <v>0</v>
          </cell>
          <cell r="BF3658">
            <v>0</v>
          </cell>
          <cell r="BG3658">
            <v>0</v>
          </cell>
          <cell r="BH3658">
            <v>0</v>
          </cell>
          <cell r="BI3658">
            <v>0</v>
          </cell>
          <cell r="BJ3658">
            <v>0</v>
          </cell>
          <cell r="BK3658">
            <v>0</v>
          </cell>
          <cell r="BL3658">
            <v>0</v>
          </cell>
        </row>
        <row r="3659">
          <cell r="B3659" t="str">
            <v>2.2.02.01</v>
          </cell>
          <cell r="C3659" t="str">
            <v xml:space="preserve">EMPRESTIMOS BANCARIOS                             </v>
          </cell>
          <cell r="D3659">
            <v>4</v>
          </cell>
          <cell r="E3659">
            <v>0</v>
          </cell>
          <cell r="F3659">
            <v>0</v>
          </cell>
          <cell r="G3659">
            <v>0</v>
          </cell>
          <cell r="H3659">
            <v>0</v>
          </cell>
          <cell r="I3659">
            <v>0</v>
          </cell>
          <cell r="J3659">
            <v>0</v>
          </cell>
          <cell r="K3659">
            <v>0</v>
          </cell>
          <cell r="L3659">
            <v>0</v>
          </cell>
          <cell r="M3659">
            <v>0</v>
          </cell>
          <cell r="N3659">
            <v>0</v>
          </cell>
          <cell r="O3659">
            <v>0</v>
          </cell>
          <cell r="P3659">
            <v>0</v>
          </cell>
          <cell r="Q3659">
            <v>0</v>
          </cell>
          <cell r="R3659">
            <v>0</v>
          </cell>
          <cell r="S3659">
            <v>0</v>
          </cell>
          <cell r="T3659">
            <v>0</v>
          </cell>
          <cell r="U3659">
            <v>0</v>
          </cell>
          <cell r="V3659">
            <v>0</v>
          </cell>
          <cell r="W3659">
            <v>0</v>
          </cell>
          <cell r="X3659">
            <v>0</v>
          </cell>
          <cell r="Y3659">
            <v>0</v>
          </cell>
          <cell r="Z3659">
            <v>0</v>
          </cell>
          <cell r="AA3659">
            <v>0</v>
          </cell>
          <cell r="AB3659">
            <v>2491747.92</v>
          </cell>
          <cell r="AC3659">
            <v>2412650.64</v>
          </cell>
          <cell r="AD3659">
            <v>2332543.02</v>
          </cell>
          <cell r="AE3659">
            <v>2252422.5299999998</v>
          </cell>
          <cell r="AF3659">
            <v>2087190.57</v>
          </cell>
          <cell r="AG3659">
            <v>1984077.34</v>
          </cell>
          <cell r="AH3659">
            <v>1880215.68</v>
          </cell>
          <cell r="AI3659">
            <v>1808715.11</v>
          </cell>
          <cell r="AJ3659">
            <v>1702253.33</v>
          </cell>
          <cell r="AK3659">
            <v>1594918.94</v>
          </cell>
          <cell r="AL3659">
            <v>1487064.25</v>
          </cell>
          <cell r="AM3659">
            <v>1378357.87</v>
          </cell>
          <cell r="AN3659">
            <v>1252532.21</v>
          </cell>
          <cell r="AO3659">
            <v>0</v>
          </cell>
          <cell r="AP3659">
            <v>0</v>
          </cell>
          <cell r="AQ3659">
            <v>0</v>
          </cell>
          <cell r="AR3659">
            <v>0</v>
          </cell>
          <cell r="AS3659">
            <v>0</v>
          </cell>
          <cell r="AT3659">
            <v>0</v>
          </cell>
          <cell r="AU3659">
            <v>0</v>
          </cell>
          <cell r="AV3659">
            <v>0</v>
          </cell>
          <cell r="AW3659">
            <v>0</v>
          </cell>
          <cell r="AX3659">
            <v>0</v>
          </cell>
          <cell r="AY3659">
            <v>0</v>
          </cell>
          <cell r="AZ3659">
            <v>0</v>
          </cell>
          <cell r="BA3659">
            <v>0</v>
          </cell>
          <cell r="BB3659">
            <v>0</v>
          </cell>
          <cell r="BC3659">
            <v>0</v>
          </cell>
          <cell r="BD3659">
            <v>0</v>
          </cell>
          <cell r="BE3659">
            <v>0</v>
          </cell>
          <cell r="BF3659">
            <v>0</v>
          </cell>
          <cell r="BG3659">
            <v>0</v>
          </cell>
          <cell r="BH3659">
            <v>0</v>
          </cell>
          <cell r="BI3659">
            <v>0</v>
          </cell>
          <cell r="BJ3659">
            <v>0</v>
          </cell>
          <cell r="BK3659">
            <v>0</v>
          </cell>
          <cell r="BL3659">
            <v>0</v>
          </cell>
        </row>
        <row r="3660">
          <cell r="B3660" t="str">
            <v>2.2.02.01.00022</v>
          </cell>
          <cell r="C3660" t="str">
            <v xml:space="preserve">BMC - (STEMAC)                                    </v>
          </cell>
          <cell r="D3660">
            <v>5</v>
          </cell>
          <cell r="E3660">
            <v>0</v>
          </cell>
          <cell r="F3660">
            <v>0</v>
          </cell>
          <cell r="G3660">
            <v>0</v>
          </cell>
          <cell r="H3660">
            <v>0</v>
          </cell>
          <cell r="I3660">
            <v>0</v>
          </cell>
          <cell r="J3660">
            <v>0</v>
          </cell>
          <cell r="K3660">
            <v>0</v>
          </cell>
          <cell r="L3660">
            <v>0</v>
          </cell>
          <cell r="M3660">
            <v>0</v>
          </cell>
          <cell r="N3660">
            <v>0</v>
          </cell>
          <cell r="O3660">
            <v>0</v>
          </cell>
          <cell r="P3660">
            <v>0</v>
          </cell>
          <cell r="Q3660">
            <v>0</v>
          </cell>
          <cell r="R3660">
            <v>0</v>
          </cell>
          <cell r="S3660">
            <v>0</v>
          </cell>
          <cell r="T3660">
            <v>0</v>
          </cell>
          <cell r="U3660">
            <v>0</v>
          </cell>
          <cell r="V3660">
            <v>0</v>
          </cell>
          <cell r="W3660">
            <v>0</v>
          </cell>
          <cell r="X3660">
            <v>0</v>
          </cell>
          <cell r="Y3660">
            <v>0</v>
          </cell>
          <cell r="Z3660">
            <v>0</v>
          </cell>
          <cell r="AA3660">
            <v>0</v>
          </cell>
          <cell r="AB3660">
            <v>444975.46</v>
          </cell>
          <cell r="AC3660">
            <v>444975.46</v>
          </cell>
          <cell r="AD3660">
            <v>444975.46</v>
          </cell>
          <cell r="AE3660">
            <v>444975.46</v>
          </cell>
          <cell r="AF3660">
            <v>410308.66</v>
          </cell>
          <cell r="AG3660">
            <v>401420.86</v>
          </cell>
          <cell r="AH3660">
            <v>392447.73</v>
          </cell>
          <cell r="AI3660">
            <v>383600.4</v>
          </cell>
          <cell r="AJ3660">
            <v>374700.2</v>
          </cell>
          <cell r="AK3660">
            <v>365699.46</v>
          </cell>
          <cell r="AL3660">
            <v>356677.67</v>
          </cell>
          <cell r="AM3660">
            <v>347557.77</v>
          </cell>
          <cell r="AN3660">
            <v>338413.23</v>
          </cell>
          <cell r="AO3660">
            <v>0</v>
          </cell>
          <cell r="AP3660">
            <v>0</v>
          </cell>
          <cell r="AQ3660">
            <v>0</v>
          </cell>
          <cell r="AR3660">
            <v>0</v>
          </cell>
          <cell r="AS3660">
            <v>0</v>
          </cell>
          <cell r="AT3660">
            <v>0</v>
          </cell>
          <cell r="AU3660">
            <v>0</v>
          </cell>
          <cell r="AV3660">
            <v>0</v>
          </cell>
          <cell r="AW3660">
            <v>0</v>
          </cell>
          <cell r="AX3660">
            <v>0</v>
          </cell>
          <cell r="AY3660">
            <v>0</v>
          </cell>
          <cell r="AZ3660">
            <v>0</v>
          </cell>
          <cell r="BA3660">
            <v>0</v>
          </cell>
          <cell r="BB3660">
            <v>0</v>
          </cell>
          <cell r="BC3660">
            <v>0</v>
          </cell>
          <cell r="BD3660">
            <v>0</v>
          </cell>
          <cell r="BE3660">
            <v>0</v>
          </cell>
          <cell r="BF3660">
            <v>0</v>
          </cell>
          <cell r="BG3660">
            <v>0</v>
          </cell>
          <cell r="BH3660">
            <v>0</v>
          </cell>
          <cell r="BI3660">
            <v>0</v>
          </cell>
          <cell r="BJ3660">
            <v>0</v>
          </cell>
          <cell r="BK3660">
            <v>0</v>
          </cell>
          <cell r="BL3660">
            <v>0</v>
          </cell>
        </row>
        <row r="3661">
          <cell r="B3661" t="str">
            <v>2.2.02.01.00025</v>
          </cell>
          <cell r="C3661" t="str">
            <v xml:space="preserve">BANCO DE BOSTON                                   </v>
          </cell>
          <cell r="D3661">
            <v>5</v>
          </cell>
          <cell r="E3661">
            <v>0</v>
          </cell>
          <cell r="F3661">
            <v>0</v>
          </cell>
          <cell r="G3661">
            <v>0</v>
          </cell>
          <cell r="H3661">
            <v>0</v>
          </cell>
          <cell r="I3661">
            <v>0</v>
          </cell>
          <cell r="J3661">
            <v>0</v>
          </cell>
          <cell r="K3661">
            <v>0</v>
          </cell>
          <cell r="L3661">
            <v>0</v>
          </cell>
          <cell r="M3661">
            <v>0</v>
          </cell>
          <cell r="N3661">
            <v>0</v>
          </cell>
          <cell r="O3661">
            <v>0</v>
          </cell>
          <cell r="P3661">
            <v>0</v>
          </cell>
          <cell r="Q3661">
            <v>0</v>
          </cell>
          <cell r="R3661">
            <v>0</v>
          </cell>
          <cell r="S3661">
            <v>0</v>
          </cell>
          <cell r="T3661">
            <v>0</v>
          </cell>
          <cell r="U3661">
            <v>0</v>
          </cell>
          <cell r="V3661">
            <v>0</v>
          </cell>
          <cell r="W3661">
            <v>0</v>
          </cell>
          <cell r="X3661">
            <v>0</v>
          </cell>
          <cell r="Y3661">
            <v>0</v>
          </cell>
          <cell r="Z3661">
            <v>0</v>
          </cell>
          <cell r="AA3661">
            <v>0</v>
          </cell>
          <cell r="AB3661">
            <v>1774290.34</v>
          </cell>
          <cell r="AC3661">
            <v>1695193.06</v>
          </cell>
          <cell r="AD3661">
            <v>1615085.44</v>
          </cell>
          <cell r="AE3661">
            <v>1534964.95</v>
          </cell>
          <cell r="AF3661">
            <v>1453642.47</v>
          </cell>
          <cell r="AG3661">
            <v>1371961.06</v>
          </cell>
          <cell r="AH3661">
            <v>1289704.82</v>
          </cell>
          <cell r="AI3661">
            <v>1239668.22</v>
          </cell>
          <cell r="AJ3661">
            <v>1154802.07</v>
          </cell>
          <cell r="AK3661">
            <v>1069264.33</v>
          </cell>
          <cell r="AL3661">
            <v>983292.32</v>
          </cell>
          <cell r="AM3661">
            <v>896664.75</v>
          </cell>
          <cell r="AN3661">
            <v>809576.51</v>
          </cell>
          <cell r="AO3661">
            <v>0</v>
          </cell>
          <cell r="AP3661">
            <v>0</v>
          </cell>
          <cell r="AQ3661">
            <v>0</v>
          </cell>
          <cell r="AR3661">
            <v>0</v>
          </cell>
          <cell r="AS3661">
            <v>0</v>
          </cell>
          <cell r="AT3661">
            <v>0</v>
          </cell>
          <cell r="AU3661">
            <v>0</v>
          </cell>
          <cell r="AV3661">
            <v>0</v>
          </cell>
          <cell r="AW3661">
            <v>0</v>
          </cell>
          <cell r="AX3661">
            <v>0</v>
          </cell>
          <cell r="AY3661">
            <v>0</v>
          </cell>
          <cell r="AZ3661">
            <v>0</v>
          </cell>
          <cell r="BA3661">
            <v>0</v>
          </cell>
          <cell r="BB3661">
            <v>0</v>
          </cell>
          <cell r="BC3661">
            <v>0</v>
          </cell>
          <cell r="BD3661">
            <v>0</v>
          </cell>
          <cell r="BE3661">
            <v>0</v>
          </cell>
          <cell r="BF3661">
            <v>0</v>
          </cell>
          <cell r="BG3661">
            <v>0</v>
          </cell>
          <cell r="BH3661">
            <v>0</v>
          </cell>
          <cell r="BI3661">
            <v>0</v>
          </cell>
          <cell r="BJ3661">
            <v>0</v>
          </cell>
          <cell r="BK3661">
            <v>0</v>
          </cell>
          <cell r="BL3661">
            <v>0</v>
          </cell>
        </row>
        <row r="3662">
          <cell r="B3662" t="str">
            <v>2.2.02.01.00047</v>
          </cell>
          <cell r="C3662" t="str">
            <v xml:space="preserve">CATERPILLAR FINANCIAL                             </v>
          </cell>
          <cell r="D3662">
            <v>5</v>
          </cell>
          <cell r="E3662">
            <v>0</v>
          </cell>
          <cell r="F3662">
            <v>0</v>
          </cell>
          <cell r="G3662">
            <v>0</v>
          </cell>
          <cell r="H3662">
            <v>0</v>
          </cell>
          <cell r="I3662">
            <v>0</v>
          </cell>
          <cell r="J3662">
            <v>0</v>
          </cell>
          <cell r="K3662">
            <v>0</v>
          </cell>
          <cell r="L3662">
            <v>0</v>
          </cell>
          <cell r="M3662">
            <v>0</v>
          </cell>
          <cell r="N3662">
            <v>0</v>
          </cell>
          <cell r="O3662">
            <v>0</v>
          </cell>
          <cell r="P3662">
            <v>0</v>
          </cell>
          <cell r="Q3662">
            <v>0</v>
          </cell>
          <cell r="R3662">
            <v>0</v>
          </cell>
          <cell r="S3662">
            <v>0</v>
          </cell>
          <cell r="T3662">
            <v>0</v>
          </cell>
          <cell r="U3662">
            <v>0</v>
          </cell>
          <cell r="V3662">
            <v>0</v>
          </cell>
          <cell r="W3662">
            <v>0</v>
          </cell>
          <cell r="X3662">
            <v>0</v>
          </cell>
          <cell r="Y3662">
            <v>0</v>
          </cell>
          <cell r="Z3662">
            <v>0</v>
          </cell>
          <cell r="AA3662">
            <v>0</v>
          </cell>
          <cell r="AB3662">
            <v>272482.12</v>
          </cell>
          <cell r="AC3662">
            <v>272482.12</v>
          </cell>
          <cell r="AD3662">
            <v>272482.12</v>
          </cell>
          <cell r="AE3662">
            <v>272482.12</v>
          </cell>
          <cell r="AF3662">
            <v>223239.44</v>
          </cell>
          <cell r="AG3662">
            <v>210695.42</v>
          </cell>
          <cell r="AH3662">
            <v>198063.13</v>
          </cell>
          <cell r="AI3662">
            <v>185446.49</v>
          </cell>
          <cell r="AJ3662">
            <v>172751.06</v>
          </cell>
          <cell r="AK3662">
            <v>159955.15</v>
          </cell>
          <cell r="AL3662">
            <v>147094.26</v>
          </cell>
          <cell r="AM3662">
            <v>134135.35</v>
          </cell>
          <cell r="AN3662">
            <v>104542.47</v>
          </cell>
          <cell r="AO3662">
            <v>0</v>
          </cell>
          <cell r="AP3662">
            <v>0</v>
          </cell>
          <cell r="AQ3662">
            <v>0</v>
          </cell>
          <cell r="AR3662">
            <v>0</v>
          </cell>
          <cell r="AS3662">
            <v>0</v>
          </cell>
          <cell r="AT3662">
            <v>0</v>
          </cell>
          <cell r="AU3662">
            <v>0</v>
          </cell>
          <cell r="AV3662">
            <v>0</v>
          </cell>
          <cell r="AW3662">
            <v>0</v>
          </cell>
          <cell r="AX3662">
            <v>0</v>
          </cell>
          <cell r="AY3662">
            <v>0</v>
          </cell>
          <cell r="AZ3662">
            <v>0</v>
          </cell>
          <cell r="BA3662">
            <v>0</v>
          </cell>
          <cell r="BB3662">
            <v>0</v>
          </cell>
          <cell r="BC3662">
            <v>0</v>
          </cell>
          <cell r="BD3662">
            <v>0</v>
          </cell>
          <cell r="BE3662">
            <v>0</v>
          </cell>
          <cell r="BF3662">
            <v>0</v>
          </cell>
          <cell r="BG3662">
            <v>0</v>
          </cell>
          <cell r="BH3662">
            <v>0</v>
          </cell>
          <cell r="BI3662">
            <v>0</v>
          </cell>
          <cell r="BJ3662">
            <v>0</v>
          </cell>
          <cell r="BK3662">
            <v>0</v>
          </cell>
          <cell r="BL3662">
            <v>0</v>
          </cell>
        </row>
        <row r="3663">
          <cell r="B3663" t="str">
            <v>2.2.02.03</v>
          </cell>
          <cell r="C3663" t="str">
            <v xml:space="preserve">FINAME                                            </v>
          </cell>
          <cell r="D3663">
            <v>4</v>
          </cell>
          <cell r="E3663">
            <v>0</v>
          </cell>
          <cell r="F3663">
            <v>0</v>
          </cell>
          <cell r="G3663">
            <v>0</v>
          </cell>
          <cell r="H3663">
            <v>0</v>
          </cell>
          <cell r="I3663">
            <v>0</v>
          </cell>
          <cell r="J3663">
            <v>0</v>
          </cell>
          <cell r="K3663">
            <v>0</v>
          </cell>
          <cell r="L3663">
            <v>0</v>
          </cell>
          <cell r="M3663">
            <v>0</v>
          </cell>
          <cell r="N3663">
            <v>0</v>
          </cell>
          <cell r="O3663">
            <v>0</v>
          </cell>
          <cell r="P3663">
            <v>0</v>
          </cell>
          <cell r="AO3663">
            <v>1159998.51</v>
          </cell>
          <cell r="AP3663">
            <v>1049640.6599999999</v>
          </cell>
          <cell r="AQ3663">
            <v>938835.44</v>
          </cell>
          <cell r="AR3663">
            <v>827625.87</v>
          </cell>
          <cell r="AS3663">
            <v>715506.2</v>
          </cell>
          <cell r="AT3663">
            <v>602209.26</v>
          </cell>
          <cell r="AU3663">
            <v>487929.19</v>
          </cell>
          <cell r="AV3663">
            <v>372550.85</v>
          </cell>
          <cell r="AW3663">
            <v>256025.06</v>
          </cell>
          <cell r="AX3663">
            <v>246339.18</v>
          </cell>
          <cell r="AY3663">
            <v>511271.48</v>
          </cell>
          <cell r="AZ3663">
            <v>489972.27</v>
          </cell>
          <cell r="BA3663">
            <v>468144.48</v>
          </cell>
          <cell r="BB3663">
            <v>446065.41</v>
          </cell>
          <cell r="BC3663">
            <v>423938.79</v>
          </cell>
          <cell r="BD3663">
            <v>0</v>
          </cell>
          <cell r="BE3663">
            <v>0</v>
          </cell>
          <cell r="BF3663">
            <v>0</v>
          </cell>
          <cell r="BG3663">
            <v>0</v>
          </cell>
          <cell r="BH3663">
            <v>0</v>
          </cell>
          <cell r="BI3663">
            <v>0</v>
          </cell>
          <cell r="BJ3663">
            <v>0</v>
          </cell>
          <cell r="BK3663">
            <v>0</v>
          </cell>
          <cell r="BL3663">
            <v>0</v>
          </cell>
        </row>
        <row r="3664">
          <cell r="B3664" t="str">
            <v>2.2.02.03.00001</v>
          </cell>
          <cell r="C3664" t="str">
            <v xml:space="preserve">BOSTON S/A                                        </v>
          </cell>
          <cell r="D3664">
            <v>5</v>
          </cell>
          <cell r="E3664">
            <v>0</v>
          </cell>
          <cell r="F3664">
            <v>0</v>
          </cell>
          <cell r="G3664">
            <v>0</v>
          </cell>
          <cell r="H3664">
            <v>0</v>
          </cell>
          <cell r="I3664">
            <v>0</v>
          </cell>
          <cell r="J3664">
            <v>0</v>
          </cell>
          <cell r="K3664">
            <v>0</v>
          </cell>
          <cell r="L3664">
            <v>0</v>
          </cell>
          <cell r="M3664">
            <v>0</v>
          </cell>
          <cell r="N3664">
            <v>0</v>
          </cell>
          <cell r="O3664">
            <v>0</v>
          </cell>
          <cell r="P3664">
            <v>0</v>
          </cell>
          <cell r="AO3664">
            <v>722467.06</v>
          </cell>
          <cell r="AP3664">
            <v>634428.63</v>
          </cell>
          <cell r="AQ3664">
            <v>545958.06999999995</v>
          </cell>
          <cell r="AR3664">
            <v>457046.4</v>
          </cell>
          <cell r="AS3664">
            <v>367375.06</v>
          </cell>
          <cell r="AT3664">
            <v>276798.32</v>
          </cell>
          <cell r="AU3664">
            <v>185408.89</v>
          </cell>
          <cell r="AV3664">
            <v>93145.16</v>
          </cell>
          <cell r="AW3664">
            <v>0</v>
          </cell>
          <cell r="AX3664">
            <v>0</v>
          </cell>
          <cell r="AY3664">
            <v>0</v>
          </cell>
          <cell r="AZ3664">
            <v>0</v>
          </cell>
          <cell r="BA3664">
            <v>0</v>
          </cell>
          <cell r="BB3664">
            <v>0</v>
          </cell>
          <cell r="BC3664">
            <v>0</v>
          </cell>
          <cell r="BD3664">
            <v>0</v>
          </cell>
          <cell r="BE3664">
            <v>0</v>
          </cell>
          <cell r="BF3664">
            <v>0</v>
          </cell>
          <cell r="BG3664">
            <v>0</v>
          </cell>
          <cell r="BH3664">
            <v>0</v>
          </cell>
          <cell r="BI3664">
            <v>0</v>
          </cell>
          <cell r="BJ3664">
            <v>0</v>
          </cell>
          <cell r="BK3664">
            <v>0</v>
          </cell>
          <cell r="BL3664">
            <v>0</v>
          </cell>
        </row>
        <row r="3665">
          <cell r="B3665" t="str">
            <v>2.2.02.03.00002</v>
          </cell>
          <cell r="C3665" t="str">
            <v xml:space="preserve">BMC S/A                                           </v>
          </cell>
          <cell r="D3665">
            <v>5</v>
          </cell>
          <cell r="E3665">
            <v>0</v>
          </cell>
          <cell r="F3665">
            <v>0</v>
          </cell>
          <cell r="G3665">
            <v>0</v>
          </cell>
          <cell r="H3665">
            <v>0</v>
          </cell>
          <cell r="I3665">
            <v>0</v>
          </cell>
          <cell r="J3665">
            <v>0</v>
          </cell>
          <cell r="K3665">
            <v>0</v>
          </cell>
          <cell r="L3665">
            <v>0</v>
          </cell>
          <cell r="M3665">
            <v>0</v>
          </cell>
          <cell r="N3665">
            <v>0</v>
          </cell>
          <cell r="O3665">
            <v>0</v>
          </cell>
          <cell r="P3665">
            <v>0</v>
          </cell>
          <cell r="AO3665">
            <v>329454.96000000002</v>
          </cell>
          <cell r="AP3665">
            <v>320305.53000000003</v>
          </cell>
          <cell r="AQ3665">
            <v>311205.52</v>
          </cell>
          <cell r="AR3665">
            <v>302208.23</v>
          </cell>
          <cell r="AS3665">
            <v>293174.17</v>
          </cell>
          <cell r="AT3665">
            <v>284003.67</v>
          </cell>
          <cell r="AU3665">
            <v>274784.3</v>
          </cell>
          <cell r="AV3665">
            <v>265471.76</v>
          </cell>
          <cell r="AW3665">
            <v>256025.06</v>
          </cell>
          <cell r="AX3665">
            <v>246339.18</v>
          </cell>
          <cell r="AY3665">
            <v>236535.34</v>
          </cell>
          <cell r="AZ3665">
            <v>226681.44</v>
          </cell>
          <cell r="BA3665">
            <v>216583</v>
          </cell>
          <cell r="BB3665">
            <v>206368.32</v>
          </cell>
          <cell r="BC3665">
            <v>196131.62</v>
          </cell>
          <cell r="BD3665">
            <v>0</v>
          </cell>
          <cell r="BE3665">
            <v>0</v>
          </cell>
          <cell r="BF3665">
            <v>0</v>
          </cell>
          <cell r="BG3665">
            <v>0</v>
          </cell>
          <cell r="BH3665">
            <v>0</v>
          </cell>
          <cell r="BI3665">
            <v>0</v>
          </cell>
          <cell r="BJ3665">
            <v>0</v>
          </cell>
          <cell r="BK3665">
            <v>0</v>
          </cell>
          <cell r="BL3665">
            <v>0</v>
          </cell>
        </row>
        <row r="3666">
          <cell r="B3666" t="str">
            <v>2.2.02.03.00003</v>
          </cell>
          <cell r="C3666" t="str">
            <v xml:space="preserve">CATERPILLAR FINANCIAL S/A                         </v>
          </cell>
          <cell r="D3666">
            <v>5</v>
          </cell>
          <cell r="E3666">
            <v>0</v>
          </cell>
          <cell r="F3666">
            <v>0</v>
          </cell>
          <cell r="G3666">
            <v>0</v>
          </cell>
          <cell r="H3666">
            <v>0</v>
          </cell>
          <cell r="I3666">
            <v>0</v>
          </cell>
          <cell r="J3666">
            <v>0</v>
          </cell>
          <cell r="K3666">
            <v>0</v>
          </cell>
          <cell r="L3666">
            <v>0</v>
          </cell>
          <cell r="M3666">
            <v>0</v>
          </cell>
          <cell r="N3666">
            <v>0</v>
          </cell>
          <cell r="O3666">
            <v>0</v>
          </cell>
          <cell r="P3666">
            <v>0</v>
          </cell>
          <cell r="AO3666">
            <v>108076.49</v>
          </cell>
          <cell r="AP3666">
            <v>94906.5</v>
          </cell>
          <cell r="AQ3666">
            <v>81671.850000000006</v>
          </cell>
          <cell r="AR3666">
            <v>68371.240000000005</v>
          </cell>
          <cell r="AS3666">
            <v>54956.97</v>
          </cell>
          <cell r="AT3666">
            <v>41407.269999999997</v>
          </cell>
          <cell r="AU3666">
            <v>27736</v>
          </cell>
          <cell r="AV3666">
            <v>13933.93</v>
          </cell>
          <cell r="AW3666">
            <v>0</v>
          </cell>
          <cell r="AX3666">
            <v>0</v>
          </cell>
          <cell r="AY3666">
            <v>0</v>
          </cell>
          <cell r="AZ3666">
            <v>0</v>
          </cell>
          <cell r="BA3666">
            <v>0</v>
          </cell>
          <cell r="BB3666">
            <v>0</v>
          </cell>
          <cell r="BC3666">
            <v>0</v>
          </cell>
          <cell r="BD3666">
            <v>0</v>
          </cell>
          <cell r="BE3666">
            <v>0</v>
          </cell>
          <cell r="BF3666">
            <v>0</v>
          </cell>
          <cell r="BG3666">
            <v>0</v>
          </cell>
          <cell r="BH3666">
            <v>0</v>
          </cell>
          <cell r="BI3666">
            <v>0</v>
          </cell>
          <cell r="BJ3666">
            <v>0</v>
          </cell>
          <cell r="BK3666">
            <v>0</v>
          </cell>
          <cell r="BL3666">
            <v>0</v>
          </cell>
        </row>
        <row r="3667">
          <cell r="B3667" t="str">
            <v>2.2.02.03.00004</v>
          </cell>
          <cell r="C3667" t="str">
            <v xml:space="preserve">BANCO CNH CAPITAL S/A                             </v>
          </cell>
          <cell r="D3667">
            <v>5</v>
          </cell>
          <cell r="E3667">
            <v>0</v>
          </cell>
          <cell r="F3667">
            <v>0</v>
          </cell>
          <cell r="G3667">
            <v>0</v>
          </cell>
          <cell r="H3667">
            <v>0</v>
          </cell>
          <cell r="I3667">
            <v>0</v>
          </cell>
          <cell r="J3667">
            <v>0</v>
          </cell>
          <cell r="K3667">
            <v>0</v>
          </cell>
          <cell r="L3667">
            <v>0</v>
          </cell>
          <cell r="M3667">
            <v>0</v>
          </cell>
          <cell r="N3667">
            <v>0</v>
          </cell>
          <cell r="O3667">
            <v>0</v>
          </cell>
          <cell r="P3667">
            <v>0</v>
          </cell>
          <cell r="AO3667">
            <v>0</v>
          </cell>
          <cell r="AP3667">
            <v>0</v>
          </cell>
          <cell r="AQ3667">
            <v>0</v>
          </cell>
          <cell r="AR3667">
            <v>0</v>
          </cell>
          <cell r="AS3667">
            <v>0</v>
          </cell>
          <cell r="AT3667">
            <v>0</v>
          </cell>
          <cell r="AU3667">
            <v>0</v>
          </cell>
          <cell r="AV3667">
            <v>0</v>
          </cell>
          <cell r="AW3667">
            <v>0</v>
          </cell>
          <cell r="AX3667">
            <v>0</v>
          </cell>
          <cell r="AY3667">
            <v>274736.14</v>
          </cell>
          <cell r="AZ3667">
            <v>263290.83</v>
          </cell>
          <cell r="BA3667">
            <v>251561.48</v>
          </cell>
          <cell r="BB3667">
            <v>239697.09</v>
          </cell>
          <cell r="BC3667">
            <v>227807.17</v>
          </cell>
          <cell r="BD3667">
            <v>0</v>
          </cell>
          <cell r="BE3667">
            <v>0</v>
          </cell>
          <cell r="BF3667">
            <v>0</v>
          </cell>
          <cell r="BG3667">
            <v>0</v>
          </cell>
          <cell r="BH3667">
            <v>0</v>
          </cell>
          <cell r="BI3667">
            <v>0</v>
          </cell>
          <cell r="BJ3667">
            <v>0</v>
          </cell>
          <cell r="BK3667">
            <v>0</v>
          </cell>
          <cell r="BL3667">
            <v>0</v>
          </cell>
        </row>
        <row r="3668">
          <cell r="A3668">
            <v>37</v>
          </cell>
          <cell r="B3668" t="str">
            <v>2.2.03</v>
          </cell>
          <cell r="C3668" t="str">
            <v xml:space="preserve">RATEIOS A ACERTAR                                 </v>
          </cell>
          <cell r="D3668">
            <v>3</v>
          </cell>
          <cell r="E3668">
            <v>0</v>
          </cell>
          <cell r="F3668">
            <v>0</v>
          </cell>
          <cell r="G3668">
            <v>0</v>
          </cell>
          <cell r="H3668">
            <v>0</v>
          </cell>
          <cell r="I3668">
            <v>0</v>
          </cell>
          <cell r="J3668">
            <v>0</v>
          </cell>
          <cell r="K3668">
            <v>0</v>
          </cell>
          <cell r="L3668">
            <v>0</v>
          </cell>
          <cell r="M3668">
            <v>0</v>
          </cell>
          <cell r="N3668">
            <v>0</v>
          </cell>
          <cell r="O3668">
            <v>0</v>
          </cell>
          <cell r="P3668">
            <v>0</v>
          </cell>
          <cell r="Q3668">
            <v>770901.85</v>
          </cell>
          <cell r="R3668">
            <v>779540.25</v>
          </cell>
          <cell r="S3668">
            <v>831795.53</v>
          </cell>
          <cell r="T3668">
            <v>840139.91</v>
          </cell>
          <cell r="U3668">
            <v>827056.02</v>
          </cell>
          <cell r="V3668">
            <v>804492.4</v>
          </cell>
          <cell r="W3668">
            <v>830291.98</v>
          </cell>
          <cell r="X3668">
            <v>847583.58</v>
          </cell>
          <cell r="Y3668">
            <v>0</v>
          </cell>
          <cell r="Z3668">
            <v>125499.82</v>
          </cell>
          <cell r="AA3668">
            <v>128186.26</v>
          </cell>
          <cell r="AB3668">
            <v>0</v>
          </cell>
          <cell r="AC3668">
            <v>-498972.55</v>
          </cell>
          <cell r="AD3668">
            <v>-535583.31999999995</v>
          </cell>
          <cell r="AE3668">
            <v>-494971.28</v>
          </cell>
          <cell r="AF3668">
            <v>-401479.04</v>
          </cell>
          <cell r="AG3668">
            <v>-587793.57999999996</v>
          </cell>
          <cell r="AH3668">
            <v>-561732.41</v>
          </cell>
          <cell r="AI3668">
            <v>-568812.25</v>
          </cell>
          <cell r="AJ3668">
            <v>-538184.30000000005</v>
          </cell>
          <cell r="AK3668">
            <v>-538184.30000000005</v>
          </cell>
          <cell r="AL3668">
            <v>-417433.06</v>
          </cell>
          <cell r="AM3668">
            <v>-299081.53000000003</v>
          </cell>
          <cell r="AN3668">
            <v>-570322.46</v>
          </cell>
          <cell r="AO3668">
            <v>185021.4</v>
          </cell>
          <cell r="AP3668">
            <v>-34965.46</v>
          </cell>
          <cell r="AQ3668">
            <v>-47886.12</v>
          </cell>
          <cell r="AR3668">
            <v>-26513.1</v>
          </cell>
          <cell r="AS3668">
            <v>37732.660000000003</v>
          </cell>
          <cell r="AT3668">
            <v>200744.68</v>
          </cell>
          <cell r="AU3668">
            <v>215807.15</v>
          </cell>
          <cell r="AV3668">
            <v>610650.06999999995</v>
          </cell>
          <cell r="AW3668">
            <v>751507.75</v>
          </cell>
          <cell r="AX3668">
            <v>715305.47</v>
          </cell>
          <cell r="AY3668">
            <v>1047093.53</v>
          </cell>
          <cell r="AZ3668">
            <v>1027002.81</v>
          </cell>
          <cell r="BA3668">
            <v>933803.41</v>
          </cell>
          <cell r="BB3668">
            <v>1347541.18</v>
          </cell>
          <cell r="BC3668">
            <v>1343284.61</v>
          </cell>
          <cell r="BD3668">
            <v>0</v>
          </cell>
          <cell r="BE3668">
            <v>0</v>
          </cell>
          <cell r="BF3668">
            <v>0</v>
          </cell>
          <cell r="BG3668">
            <v>0</v>
          </cell>
          <cell r="BH3668">
            <v>0</v>
          </cell>
          <cell r="BI3668">
            <v>0</v>
          </cell>
          <cell r="BJ3668">
            <v>0</v>
          </cell>
          <cell r="BK3668">
            <v>0</v>
          </cell>
          <cell r="BL3668">
            <v>0</v>
          </cell>
        </row>
        <row r="3669">
          <cell r="B3669" t="str">
            <v>2.2.03.01</v>
          </cell>
          <cell r="C3669" t="str">
            <v xml:space="preserve">RATEIOS A ACERTAR                                 </v>
          </cell>
          <cell r="D3669">
            <v>4</v>
          </cell>
          <cell r="E3669">
            <v>0</v>
          </cell>
          <cell r="F3669">
            <v>0</v>
          </cell>
          <cell r="G3669">
            <v>0</v>
          </cell>
          <cell r="H3669">
            <v>0</v>
          </cell>
          <cell r="I3669">
            <v>0</v>
          </cell>
          <cell r="J3669">
            <v>0</v>
          </cell>
          <cell r="K3669">
            <v>0</v>
          </cell>
          <cell r="L3669">
            <v>0</v>
          </cell>
          <cell r="M3669">
            <v>0</v>
          </cell>
          <cell r="N3669">
            <v>0</v>
          </cell>
          <cell r="O3669">
            <v>0</v>
          </cell>
          <cell r="P3669">
            <v>0</v>
          </cell>
          <cell r="Q3669">
            <v>770901.85</v>
          </cell>
          <cell r="R3669">
            <v>779540.25</v>
          </cell>
          <cell r="S3669">
            <v>831795.53</v>
          </cell>
          <cell r="T3669">
            <v>840139.91</v>
          </cell>
          <cell r="U3669">
            <v>827056.02</v>
          </cell>
          <cell r="V3669">
            <v>804492.4</v>
          </cell>
          <cell r="W3669">
            <v>830291.98</v>
          </cell>
          <cell r="X3669">
            <v>847583.58</v>
          </cell>
          <cell r="Y3669">
            <v>0</v>
          </cell>
          <cell r="Z3669">
            <v>125499.82</v>
          </cell>
          <cell r="AA3669">
            <v>128186.26</v>
          </cell>
          <cell r="AB3669">
            <v>0</v>
          </cell>
          <cell r="AC3669">
            <v>-498972.55</v>
          </cell>
          <cell r="AD3669">
            <v>-535583.31999999995</v>
          </cell>
          <cell r="AE3669">
            <v>-494971.28</v>
          </cell>
          <cell r="AF3669">
            <v>-401479.04</v>
          </cell>
          <cell r="AG3669">
            <v>-587793.57999999996</v>
          </cell>
          <cell r="AH3669">
            <v>-561732.41</v>
          </cell>
          <cell r="AI3669">
            <v>-568812.25</v>
          </cell>
          <cell r="AJ3669">
            <v>-538184.30000000005</v>
          </cell>
          <cell r="AK3669">
            <v>-538184.30000000005</v>
          </cell>
          <cell r="AL3669">
            <v>-417433.06</v>
          </cell>
          <cell r="AM3669">
            <v>-299081.53000000003</v>
          </cell>
          <cell r="AN3669">
            <v>-570322.46</v>
          </cell>
          <cell r="AO3669">
            <v>185021.4</v>
          </cell>
          <cell r="AP3669">
            <v>-34965.46</v>
          </cell>
          <cell r="AQ3669">
            <v>-47886.12</v>
          </cell>
          <cell r="AR3669">
            <v>-26513.1</v>
          </cell>
          <cell r="AS3669">
            <v>37732.660000000003</v>
          </cell>
          <cell r="AT3669">
            <v>200744.68</v>
          </cell>
          <cell r="AU3669">
            <v>215807.15</v>
          </cell>
          <cell r="AV3669">
            <v>610650.06999999995</v>
          </cell>
          <cell r="AW3669">
            <v>751507.75</v>
          </cell>
          <cell r="AX3669">
            <v>715305.47</v>
          </cell>
          <cell r="AY3669">
            <v>1047093.53</v>
          </cell>
          <cell r="AZ3669">
            <v>1027002.81</v>
          </cell>
          <cell r="BA3669">
            <v>933803.41</v>
          </cell>
          <cell r="BB3669">
            <v>1347541.18</v>
          </cell>
          <cell r="BC3669">
            <v>1343284.61</v>
          </cell>
          <cell r="BD3669">
            <v>0</v>
          </cell>
          <cell r="BE3669">
            <v>0</v>
          </cell>
          <cell r="BF3669">
            <v>0</v>
          </cell>
          <cell r="BG3669">
            <v>0</v>
          </cell>
          <cell r="BH3669">
            <v>0</v>
          </cell>
          <cell r="BI3669">
            <v>0</v>
          </cell>
          <cell r="BJ3669">
            <v>0</v>
          </cell>
          <cell r="BK3669">
            <v>0</v>
          </cell>
          <cell r="BL3669">
            <v>0</v>
          </cell>
        </row>
        <row r="3670">
          <cell r="B3670" t="str">
            <v>2.2.03.01.00001</v>
          </cell>
          <cell r="C3670" t="str">
            <v xml:space="preserve">CLORETO DE POTASSIO                               </v>
          </cell>
          <cell r="D3670">
            <v>5</v>
          </cell>
          <cell r="E3670">
            <v>0</v>
          </cell>
          <cell r="F3670">
            <v>0</v>
          </cell>
          <cell r="G3670">
            <v>0</v>
          </cell>
          <cell r="H3670">
            <v>0</v>
          </cell>
          <cell r="I3670">
            <v>0</v>
          </cell>
          <cell r="J3670">
            <v>0</v>
          </cell>
          <cell r="K3670">
            <v>0</v>
          </cell>
          <cell r="L3670">
            <v>0</v>
          </cell>
          <cell r="M3670">
            <v>0</v>
          </cell>
          <cell r="N3670">
            <v>0</v>
          </cell>
          <cell r="O3670">
            <v>0</v>
          </cell>
          <cell r="P3670">
            <v>0</v>
          </cell>
          <cell r="Q3670">
            <v>307415.53000000003</v>
          </cell>
          <cell r="R3670">
            <v>316042.96000000002</v>
          </cell>
          <cell r="S3670">
            <v>320428.02</v>
          </cell>
          <cell r="T3670">
            <v>328772.40000000002</v>
          </cell>
          <cell r="U3670">
            <v>328772.40000000002</v>
          </cell>
          <cell r="V3670">
            <v>299052.15000000002</v>
          </cell>
          <cell r="W3670">
            <v>299052.15000000002</v>
          </cell>
          <cell r="X3670">
            <v>299052.15000000002</v>
          </cell>
          <cell r="Y3670">
            <v>0</v>
          </cell>
          <cell r="Z3670">
            <v>66636.600000000006</v>
          </cell>
          <cell r="AA3670">
            <v>68404.259999999995</v>
          </cell>
          <cell r="AB3670">
            <v>0</v>
          </cell>
          <cell r="AC3670">
            <v>-426133.16</v>
          </cell>
          <cell r="AD3670">
            <v>-426133.16</v>
          </cell>
          <cell r="AE3670">
            <v>-418890.35</v>
          </cell>
          <cell r="AF3670">
            <v>-307710.69</v>
          </cell>
          <cell r="AG3670">
            <v>-427650.35</v>
          </cell>
          <cell r="AH3670">
            <v>-428322.83</v>
          </cell>
          <cell r="AI3670">
            <v>-475281.94</v>
          </cell>
          <cell r="AJ3670">
            <v>-475145.72</v>
          </cell>
          <cell r="AK3670">
            <v>-475145.72</v>
          </cell>
          <cell r="AL3670">
            <v>-472608.13</v>
          </cell>
          <cell r="AM3670">
            <v>-472608.13</v>
          </cell>
          <cell r="AN3670">
            <v>-514384.33</v>
          </cell>
          <cell r="AO3670">
            <v>-23653.13</v>
          </cell>
          <cell r="AP3670">
            <v>-203656.88</v>
          </cell>
          <cell r="AQ3670">
            <v>-243336.01</v>
          </cell>
          <cell r="AR3670">
            <v>-161858.91</v>
          </cell>
          <cell r="AS3670">
            <v>-158609.23000000001</v>
          </cell>
          <cell r="AT3670">
            <v>-145180.13</v>
          </cell>
          <cell r="AU3670">
            <v>-144745.79999999999</v>
          </cell>
          <cell r="AV3670">
            <v>382.87</v>
          </cell>
          <cell r="AW3670">
            <v>147078.38</v>
          </cell>
          <cell r="AX3670">
            <v>139925.35</v>
          </cell>
          <cell r="AY3670">
            <v>268667.55</v>
          </cell>
          <cell r="AZ3670">
            <v>109491.37</v>
          </cell>
          <cell r="BA3670">
            <v>81429.070000000007</v>
          </cell>
          <cell r="BB3670">
            <v>370883.5</v>
          </cell>
          <cell r="BC3670">
            <v>390974.79</v>
          </cell>
          <cell r="BD3670">
            <v>0</v>
          </cell>
          <cell r="BE3670">
            <v>0</v>
          </cell>
          <cell r="BF3670">
            <v>0</v>
          </cell>
          <cell r="BG3670">
            <v>0</v>
          </cell>
          <cell r="BH3670">
            <v>0</v>
          </cell>
          <cell r="BI3670">
            <v>0</v>
          </cell>
          <cell r="BJ3670">
            <v>0</v>
          </cell>
          <cell r="BK3670">
            <v>0</v>
          </cell>
          <cell r="BL3670">
            <v>0</v>
          </cell>
        </row>
        <row r="3671">
          <cell r="B3671" t="str">
            <v>2.2.03.01.00002</v>
          </cell>
          <cell r="C3671" t="str">
            <v xml:space="preserve">FOSFATO MONOAMONIO-MAP                            </v>
          </cell>
          <cell r="D3671">
            <v>5</v>
          </cell>
          <cell r="E3671">
            <v>0</v>
          </cell>
          <cell r="F3671">
            <v>0</v>
          </cell>
          <cell r="G3671">
            <v>0</v>
          </cell>
          <cell r="H3671">
            <v>0</v>
          </cell>
          <cell r="I3671">
            <v>0</v>
          </cell>
          <cell r="J3671">
            <v>0</v>
          </cell>
          <cell r="K3671">
            <v>0</v>
          </cell>
          <cell r="L3671">
            <v>0</v>
          </cell>
          <cell r="M3671">
            <v>0</v>
          </cell>
          <cell r="N3671">
            <v>0</v>
          </cell>
          <cell r="O3671">
            <v>0</v>
          </cell>
          <cell r="P3671">
            <v>0</v>
          </cell>
          <cell r="Q3671">
            <v>110440.7</v>
          </cell>
          <cell r="R3671">
            <v>110440.7</v>
          </cell>
          <cell r="S3671">
            <v>144733.38</v>
          </cell>
          <cell r="T3671">
            <v>144733.38</v>
          </cell>
          <cell r="U3671">
            <v>131649.49</v>
          </cell>
          <cell r="V3671">
            <v>131649.49</v>
          </cell>
          <cell r="W3671">
            <v>131649.49</v>
          </cell>
          <cell r="X3671">
            <v>147679.37</v>
          </cell>
          <cell r="Y3671">
            <v>0</v>
          </cell>
          <cell r="Z3671">
            <v>13852.28</v>
          </cell>
          <cell r="AA3671">
            <v>14630.5</v>
          </cell>
          <cell r="AB3671">
            <v>0</v>
          </cell>
          <cell r="AC3671">
            <v>-1275.5999999999999</v>
          </cell>
          <cell r="AD3671">
            <v>-1275.5999999999999</v>
          </cell>
          <cell r="AE3671">
            <v>-1275.5999999999999</v>
          </cell>
          <cell r="AF3671">
            <v>-1275.5999999999999</v>
          </cell>
          <cell r="AG3671">
            <v>-32383.52</v>
          </cell>
          <cell r="AH3671">
            <v>-32383.52</v>
          </cell>
          <cell r="AI3671">
            <v>-21851.25</v>
          </cell>
          <cell r="AJ3671">
            <v>1725.56</v>
          </cell>
          <cell r="AK3671">
            <v>1725.56</v>
          </cell>
          <cell r="AL3671">
            <v>125155.23</v>
          </cell>
          <cell r="AM3671">
            <v>160680.93</v>
          </cell>
          <cell r="AN3671">
            <v>29054.5</v>
          </cell>
          <cell r="AO3671">
            <v>88289.77</v>
          </cell>
          <cell r="AP3671">
            <v>81504.509999999995</v>
          </cell>
          <cell r="AQ3671">
            <v>81504.509999999995</v>
          </cell>
          <cell r="AR3671">
            <v>81504.509999999995</v>
          </cell>
          <cell r="AS3671">
            <v>81504.509999999995</v>
          </cell>
          <cell r="AT3671">
            <v>234928.15</v>
          </cell>
          <cell r="AU3671">
            <v>234928.15</v>
          </cell>
          <cell r="AV3671">
            <v>311657.74</v>
          </cell>
          <cell r="AW3671">
            <v>311657.74</v>
          </cell>
          <cell r="AX3671">
            <v>211841.12</v>
          </cell>
          <cell r="AY3671">
            <v>277514.17</v>
          </cell>
          <cell r="AZ3671">
            <v>281220.87</v>
          </cell>
          <cell r="BA3671">
            <v>281220.87</v>
          </cell>
          <cell r="BB3671">
            <v>281220.87</v>
          </cell>
          <cell r="BC3671">
            <v>309373.8</v>
          </cell>
          <cell r="BD3671">
            <v>0</v>
          </cell>
          <cell r="BE3671">
            <v>0</v>
          </cell>
          <cell r="BF3671">
            <v>0</v>
          </cell>
          <cell r="BG3671">
            <v>0</v>
          </cell>
          <cell r="BH3671">
            <v>0</v>
          </cell>
          <cell r="BI3671">
            <v>0</v>
          </cell>
          <cell r="BJ3671">
            <v>0</v>
          </cell>
          <cell r="BK3671">
            <v>0</v>
          </cell>
          <cell r="BL3671">
            <v>0</v>
          </cell>
        </row>
        <row r="3672">
          <cell r="B3672" t="str">
            <v>2.2.03.01.00003</v>
          </cell>
          <cell r="C3672" t="str">
            <v xml:space="preserve">NITRATO DE AMONIO                                 </v>
          </cell>
          <cell r="D3672">
            <v>5</v>
          </cell>
          <cell r="E3672">
            <v>0</v>
          </cell>
          <cell r="F3672">
            <v>0</v>
          </cell>
          <cell r="G3672">
            <v>0</v>
          </cell>
          <cell r="H3672">
            <v>0</v>
          </cell>
          <cell r="I3672">
            <v>0</v>
          </cell>
          <cell r="J3672">
            <v>0</v>
          </cell>
          <cell r="K3672">
            <v>0</v>
          </cell>
          <cell r="L3672">
            <v>0</v>
          </cell>
          <cell r="M3672">
            <v>0</v>
          </cell>
          <cell r="N3672">
            <v>0</v>
          </cell>
          <cell r="O3672">
            <v>0</v>
          </cell>
          <cell r="P3672">
            <v>0</v>
          </cell>
          <cell r="Q3672">
            <v>5469.15</v>
          </cell>
          <cell r="R3672">
            <v>5469.15</v>
          </cell>
          <cell r="S3672">
            <v>5469.15</v>
          </cell>
          <cell r="T3672">
            <v>5469.15</v>
          </cell>
          <cell r="U3672">
            <v>5469.15</v>
          </cell>
          <cell r="V3672">
            <v>5469.15</v>
          </cell>
          <cell r="W3672">
            <v>5469.15</v>
          </cell>
          <cell r="X3672">
            <v>5469.15</v>
          </cell>
          <cell r="Y3672">
            <v>0</v>
          </cell>
          <cell r="Z3672">
            <v>45010.94</v>
          </cell>
          <cell r="AA3672">
            <v>45010.94</v>
          </cell>
          <cell r="AB3672">
            <v>0</v>
          </cell>
          <cell r="AC3672">
            <v>-20342.12</v>
          </cell>
          <cell r="AD3672">
            <v>-58161.279999999999</v>
          </cell>
          <cell r="AE3672">
            <v>-58161.279999999999</v>
          </cell>
          <cell r="AF3672">
            <v>-58161.279999999999</v>
          </cell>
          <cell r="AG3672">
            <v>-58161.279999999999</v>
          </cell>
          <cell r="AH3672">
            <v>-58161.279999999999</v>
          </cell>
          <cell r="AI3672">
            <v>-37360.06</v>
          </cell>
          <cell r="AJ3672">
            <v>-37360.06</v>
          </cell>
          <cell r="AK3672">
            <v>-37360.06</v>
          </cell>
          <cell r="AL3672">
            <v>-52055.99</v>
          </cell>
          <cell r="AM3672">
            <v>-52055.99</v>
          </cell>
          <cell r="AN3672">
            <v>-98545.34</v>
          </cell>
          <cell r="AO3672">
            <v>-61777.71</v>
          </cell>
          <cell r="AP3672">
            <v>-62748.07</v>
          </cell>
          <cell r="AQ3672">
            <v>-62748.07</v>
          </cell>
          <cell r="AR3672">
            <v>-63945.96</v>
          </cell>
          <cell r="AS3672">
            <v>-63945.96</v>
          </cell>
          <cell r="AT3672">
            <v>-69647.759999999995</v>
          </cell>
          <cell r="AU3672">
            <v>-67006.61</v>
          </cell>
          <cell r="AV3672">
            <v>-28256.57</v>
          </cell>
          <cell r="AW3672">
            <v>5196.6899999999996</v>
          </cell>
          <cell r="AX3672">
            <v>6587.47</v>
          </cell>
          <cell r="AY3672">
            <v>19397.46</v>
          </cell>
          <cell r="AZ3672">
            <v>46174.69</v>
          </cell>
          <cell r="BA3672">
            <v>48331.47</v>
          </cell>
          <cell r="BB3672">
            <v>48331.47</v>
          </cell>
          <cell r="BC3672">
            <v>11316.78</v>
          </cell>
          <cell r="BD3672">
            <v>0</v>
          </cell>
          <cell r="BE3672">
            <v>0</v>
          </cell>
          <cell r="BF3672">
            <v>0</v>
          </cell>
          <cell r="BG3672">
            <v>0</v>
          </cell>
          <cell r="BH3672">
            <v>0</v>
          </cell>
          <cell r="BI3672">
            <v>0</v>
          </cell>
          <cell r="BJ3672">
            <v>0</v>
          </cell>
          <cell r="BK3672">
            <v>0</v>
          </cell>
          <cell r="BL3672">
            <v>0</v>
          </cell>
        </row>
        <row r="3673">
          <cell r="B3673" t="str">
            <v>2.2.03.01.00004</v>
          </cell>
          <cell r="C3673" t="str">
            <v xml:space="preserve">SULFATO DE AMONIO                                 </v>
          </cell>
          <cell r="D3673">
            <v>5</v>
          </cell>
          <cell r="E3673">
            <v>0</v>
          </cell>
          <cell r="F3673">
            <v>0</v>
          </cell>
          <cell r="G3673">
            <v>0</v>
          </cell>
          <cell r="H3673">
            <v>0</v>
          </cell>
          <cell r="I3673">
            <v>0</v>
          </cell>
          <cell r="J3673">
            <v>0</v>
          </cell>
          <cell r="K3673">
            <v>0</v>
          </cell>
          <cell r="L3673">
            <v>0</v>
          </cell>
          <cell r="M3673">
            <v>0</v>
          </cell>
          <cell r="N3673">
            <v>0</v>
          </cell>
          <cell r="O3673">
            <v>0</v>
          </cell>
          <cell r="P3673">
            <v>0</v>
          </cell>
          <cell r="Q3673">
            <v>161740.89000000001</v>
          </cell>
          <cell r="R3673">
            <v>161740.89000000001</v>
          </cell>
          <cell r="S3673">
            <v>175318.43</v>
          </cell>
          <cell r="T3673">
            <v>175318.43</v>
          </cell>
          <cell r="U3673">
            <v>175318.43</v>
          </cell>
          <cell r="V3673">
            <v>171831.92</v>
          </cell>
          <cell r="W3673">
            <v>189328.49</v>
          </cell>
          <cell r="X3673">
            <v>190590.21</v>
          </cell>
          <cell r="Y3673">
            <v>0</v>
          </cell>
          <cell r="Z3673">
            <v>0</v>
          </cell>
          <cell r="AA3673">
            <v>0</v>
          </cell>
          <cell r="AB3673">
            <v>0</v>
          </cell>
          <cell r="AC3673">
            <v>-10997.33</v>
          </cell>
          <cell r="AD3673">
            <v>-9788.94</v>
          </cell>
          <cell r="AE3673">
            <v>-9789.82</v>
          </cell>
          <cell r="AF3673">
            <v>-27477.24</v>
          </cell>
          <cell r="AG3673">
            <v>-60866.29</v>
          </cell>
          <cell r="AH3673">
            <v>-34132.639999999999</v>
          </cell>
          <cell r="AI3673">
            <v>-41854.839999999997</v>
          </cell>
          <cell r="AJ3673">
            <v>-34939.919999999998</v>
          </cell>
          <cell r="AK3673">
            <v>-34939.919999999998</v>
          </cell>
          <cell r="AL3673">
            <v>-36542.5</v>
          </cell>
          <cell r="AM3673">
            <v>-9309.2800000000007</v>
          </cell>
          <cell r="AN3673">
            <v>-4116.3999999999996</v>
          </cell>
          <cell r="AO3673">
            <v>121420.72</v>
          </cell>
          <cell r="AP3673">
            <v>89193.23</v>
          </cell>
          <cell r="AQ3673">
            <v>57769.91</v>
          </cell>
          <cell r="AR3673">
            <v>-5710.54</v>
          </cell>
          <cell r="AS3673">
            <v>-5634.56</v>
          </cell>
          <cell r="AT3673">
            <v>-6161.92</v>
          </cell>
          <cell r="AU3673">
            <v>5825.07</v>
          </cell>
          <cell r="AV3673">
            <v>64725</v>
          </cell>
          <cell r="AW3673">
            <v>51595.01</v>
          </cell>
          <cell r="AX3673">
            <v>95675.13</v>
          </cell>
          <cell r="AY3673">
            <v>119365.05</v>
          </cell>
          <cell r="AZ3673">
            <v>171522.67</v>
          </cell>
          <cell r="BA3673">
            <v>117587.11</v>
          </cell>
          <cell r="BB3673">
            <v>145939.37</v>
          </cell>
          <cell r="BC3673">
            <v>129979.99</v>
          </cell>
          <cell r="BD3673">
            <v>0</v>
          </cell>
          <cell r="BE3673">
            <v>0</v>
          </cell>
          <cell r="BF3673">
            <v>0</v>
          </cell>
          <cell r="BG3673">
            <v>0</v>
          </cell>
          <cell r="BH3673">
            <v>0</v>
          </cell>
          <cell r="BI3673">
            <v>0</v>
          </cell>
          <cell r="BJ3673">
            <v>0</v>
          </cell>
          <cell r="BK3673">
            <v>0</v>
          </cell>
          <cell r="BL3673">
            <v>0</v>
          </cell>
        </row>
        <row r="3674">
          <cell r="B3674" t="str">
            <v>2.2.03.01.00005</v>
          </cell>
          <cell r="C3674" t="str">
            <v xml:space="preserve">SUPER.FOSFATO SIMPLES GR.                         </v>
          </cell>
          <cell r="D3674">
            <v>5</v>
          </cell>
          <cell r="E3674">
            <v>0</v>
          </cell>
          <cell r="F3674">
            <v>0</v>
          </cell>
          <cell r="G3674">
            <v>0</v>
          </cell>
          <cell r="H3674">
            <v>0</v>
          </cell>
          <cell r="I3674">
            <v>0</v>
          </cell>
          <cell r="J3674">
            <v>0</v>
          </cell>
          <cell r="K3674">
            <v>0</v>
          </cell>
          <cell r="L3674">
            <v>0</v>
          </cell>
          <cell r="M3674">
            <v>0</v>
          </cell>
          <cell r="N3674">
            <v>0</v>
          </cell>
          <cell r="O3674">
            <v>0</v>
          </cell>
          <cell r="P3674">
            <v>0</v>
          </cell>
          <cell r="Q3674">
            <v>29403.77</v>
          </cell>
          <cell r="R3674">
            <v>29403.77</v>
          </cell>
          <cell r="S3674">
            <v>29403.77</v>
          </cell>
          <cell r="T3674">
            <v>29403.77</v>
          </cell>
          <cell r="U3674">
            <v>29403.77</v>
          </cell>
          <cell r="V3674">
            <v>29403.77</v>
          </cell>
          <cell r="W3674">
            <v>29403.77</v>
          </cell>
          <cell r="X3674">
            <v>29403.77</v>
          </cell>
          <cell r="Y3674">
            <v>0</v>
          </cell>
          <cell r="Z3674">
            <v>0</v>
          </cell>
          <cell r="AA3674">
            <v>0</v>
          </cell>
          <cell r="AB3674">
            <v>0</v>
          </cell>
          <cell r="AC3674">
            <v>0</v>
          </cell>
          <cell r="AD3674">
            <v>0</v>
          </cell>
          <cell r="AE3674">
            <v>0</v>
          </cell>
          <cell r="AF3674">
            <v>0</v>
          </cell>
          <cell r="AG3674">
            <v>0</v>
          </cell>
          <cell r="AH3674">
            <v>0</v>
          </cell>
          <cell r="AI3674">
            <v>0</v>
          </cell>
          <cell r="AJ3674">
            <v>0</v>
          </cell>
          <cell r="AK3674">
            <v>0</v>
          </cell>
          <cell r="AL3674">
            <v>0</v>
          </cell>
          <cell r="AM3674">
            <v>0</v>
          </cell>
          <cell r="AN3674">
            <v>0</v>
          </cell>
          <cell r="AO3674">
            <v>0</v>
          </cell>
          <cell r="AP3674">
            <v>0</v>
          </cell>
          <cell r="AQ3674">
            <v>0</v>
          </cell>
          <cell r="AR3674">
            <v>0</v>
          </cell>
          <cell r="AS3674">
            <v>0</v>
          </cell>
          <cell r="AT3674">
            <v>0</v>
          </cell>
          <cell r="AU3674">
            <v>0</v>
          </cell>
          <cell r="AV3674">
            <v>0</v>
          </cell>
          <cell r="AW3674">
            <v>0</v>
          </cell>
          <cell r="AX3674">
            <v>22219.29</v>
          </cell>
          <cell r="AY3674">
            <v>22219.29</v>
          </cell>
          <cell r="AZ3674">
            <v>22219.29</v>
          </cell>
          <cell r="BA3674">
            <v>22219.29</v>
          </cell>
          <cell r="BB3674">
            <v>35675.99</v>
          </cell>
          <cell r="BC3674">
            <v>35675.99</v>
          </cell>
          <cell r="BD3674">
            <v>0</v>
          </cell>
          <cell r="BE3674">
            <v>0</v>
          </cell>
          <cell r="BF3674">
            <v>0</v>
          </cell>
          <cell r="BG3674">
            <v>0</v>
          </cell>
          <cell r="BH3674">
            <v>0</v>
          </cell>
          <cell r="BI3674">
            <v>0</v>
          </cell>
          <cell r="BJ3674">
            <v>0</v>
          </cell>
          <cell r="BK3674">
            <v>0</v>
          </cell>
          <cell r="BL3674">
            <v>0</v>
          </cell>
        </row>
        <row r="3675">
          <cell r="B3675" t="str">
            <v>2.2.03.01.00006</v>
          </cell>
          <cell r="C3675" t="str">
            <v xml:space="preserve">SUPER.FOSFATO TRIPLO                              </v>
          </cell>
          <cell r="D3675">
            <v>5</v>
          </cell>
          <cell r="E3675">
            <v>0</v>
          </cell>
          <cell r="F3675">
            <v>0</v>
          </cell>
          <cell r="G3675">
            <v>0</v>
          </cell>
          <cell r="H3675">
            <v>0</v>
          </cell>
          <cell r="I3675">
            <v>0</v>
          </cell>
          <cell r="J3675">
            <v>0</v>
          </cell>
          <cell r="K3675">
            <v>0</v>
          </cell>
          <cell r="L3675">
            <v>0</v>
          </cell>
          <cell r="M3675">
            <v>0</v>
          </cell>
          <cell r="N3675">
            <v>0</v>
          </cell>
          <cell r="O3675">
            <v>0</v>
          </cell>
          <cell r="P3675">
            <v>0</v>
          </cell>
          <cell r="Q3675">
            <v>52803.83</v>
          </cell>
          <cell r="R3675">
            <v>52803.83</v>
          </cell>
          <cell r="S3675">
            <v>52803.83</v>
          </cell>
          <cell r="T3675">
            <v>52803.83</v>
          </cell>
          <cell r="U3675">
            <v>52803.83</v>
          </cell>
          <cell r="V3675">
            <v>52803.83</v>
          </cell>
          <cell r="W3675">
            <v>52803.83</v>
          </cell>
          <cell r="X3675">
            <v>52803.83</v>
          </cell>
          <cell r="Y3675">
            <v>0</v>
          </cell>
          <cell r="Z3675">
            <v>0</v>
          </cell>
          <cell r="AA3675">
            <v>0</v>
          </cell>
          <cell r="AB3675">
            <v>0</v>
          </cell>
          <cell r="AC3675">
            <v>0</v>
          </cell>
          <cell r="AD3675">
            <v>0</v>
          </cell>
          <cell r="AE3675">
            <v>0</v>
          </cell>
          <cell r="AF3675">
            <v>0</v>
          </cell>
          <cell r="AG3675">
            <v>0</v>
          </cell>
          <cell r="AH3675">
            <v>0</v>
          </cell>
          <cell r="AI3675">
            <v>1920.52</v>
          </cell>
          <cell r="AJ3675">
            <v>1920.52</v>
          </cell>
          <cell r="AK3675">
            <v>1920.52</v>
          </cell>
          <cell r="AL3675">
            <v>1920.52</v>
          </cell>
          <cell r="AM3675">
            <v>57513.13</v>
          </cell>
          <cell r="AN3675">
            <v>3166.7599999999948</v>
          </cell>
          <cell r="AO3675">
            <v>280.06</v>
          </cell>
          <cell r="AP3675">
            <v>280.06</v>
          </cell>
          <cell r="AQ3675">
            <v>280.06</v>
          </cell>
          <cell r="AR3675">
            <v>280.06</v>
          </cell>
          <cell r="AS3675">
            <v>280.06</v>
          </cell>
          <cell r="AT3675">
            <v>280.06</v>
          </cell>
          <cell r="AU3675">
            <v>280.06</v>
          </cell>
          <cell r="AV3675">
            <v>17048.59</v>
          </cell>
          <cell r="AW3675">
            <v>17048.59</v>
          </cell>
          <cell r="AX3675">
            <v>17048.59</v>
          </cell>
          <cell r="AY3675">
            <v>70156.27</v>
          </cell>
          <cell r="AZ3675">
            <v>108147.29</v>
          </cell>
          <cell r="BA3675">
            <v>77873.87</v>
          </cell>
          <cell r="BB3675">
            <v>77873.87</v>
          </cell>
          <cell r="BC3675">
            <v>77873.87</v>
          </cell>
          <cell r="BD3675">
            <v>0</v>
          </cell>
          <cell r="BE3675">
            <v>0</v>
          </cell>
          <cell r="BF3675">
            <v>0</v>
          </cell>
          <cell r="BG3675">
            <v>0</v>
          </cell>
          <cell r="BH3675">
            <v>0</v>
          </cell>
          <cell r="BI3675">
            <v>0</v>
          </cell>
          <cell r="BJ3675">
            <v>0</v>
          </cell>
          <cell r="BK3675">
            <v>0</v>
          </cell>
          <cell r="BL3675">
            <v>0</v>
          </cell>
        </row>
        <row r="3676">
          <cell r="B3676" t="str">
            <v>2.2.03.01.00007</v>
          </cell>
          <cell r="C3676" t="str">
            <v xml:space="preserve">UREIA                                             </v>
          </cell>
          <cell r="D3676">
            <v>5</v>
          </cell>
          <cell r="E3676">
            <v>0</v>
          </cell>
          <cell r="F3676">
            <v>0</v>
          </cell>
          <cell r="G3676">
            <v>0</v>
          </cell>
          <cell r="H3676">
            <v>0</v>
          </cell>
          <cell r="I3676">
            <v>0</v>
          </cell>
          <cell r="J3676">
            <v>0</v>
          </cell>
          <cell r="K3676">
            <v>0</v>
          </cell>
          <cell r="L3676">
            <v>0</v>
          </cell>
          <cell r="M3676">
            <v>0</v>
          </cell>
          <cell r="N3676">
            <v>0</v>
          </cell>
          <cell r="O3676">
            <v>0</v>
          </cell>
          <cell r="P3676">
            <v>0</v>
          </cell>
          <cell r="Q3676">
            <v>103627.98</v>
          </cell>
          <cell r="R3676">
            <v>103638.95</v>
          </cell>
          <cell r="S3676">
            <v>103638.95</v>
          </cell>
          <cell r="T3676">
            <v>103638.95</v>
          </cell>
          <cell r="U3676">
            <v>103638.95</v>
          </cell>
          <cell r="V3676">
            <v>114282.09</v>
          </cell>
          <cell r="W3676">
            <v>114575.31</v>
          </cell>
          <cell r="X3676">
            <v>114575.31</v>
          </cell>
          <cell r="Y3676">
            <v>0</v>
          </cell>
          <cell r="Z3676">
            <v>0</v>
          </cell>
          <cell r="AA3676">
            <v>140.56</v>
          </cell>
          <cell r="AB3676">
            <v>0</v>
          </cell>
          <cell r="AC3676">
            <v>-40224.339999999997</v>
          </cell>
          <cell r="AD3676">
            <v>-40224.339999999997</v>
          </cell>
          <cell r="AE3676">
            <v>-27534.52</v>
          </cell>
          <cell r="AF3676">
            <v>-27534.52</v>
          </cell>
          <cell r="AG3676">
            <v>-29412.43</v>
          </cell>
          <cell r="AH3676">
            <v>-29412.43</v>
          </cell>
          <cell r="AI3676">
            <v>-29412.43</v>
          </cell>
          <cell r="AJ3676">
            <v>-29412.43</v>
          </cell>
          <cell r="AK3676">
            <v>-29412.43</v>
          </cell>
          <cell r="AL3676">
            <v>-29412.43</v>
          </cell>
          <cell r="AM3676">
            <v>-29412.43</v>
          </cell>
          <cell r="AN3676">
            <v>-32493.599999999999</v>
          </cell>
          <cell r="AO3676">
            <v>3691.75</v>
          </cell>
          <cell r="AP3676">
            <v>3691.75</v>
          </cell>
          <cell r="AQ3676">
            <v>9620.4699999999993</v>
          </cell>
          <cell r="AR3676">
            <v>9620.4699999999993</v>
          </cell>
          <cell r="AS3676">
            <v>64454.71</v>
          </cell>
          <cell r="AT3676">
            <v>64454.71</v>
          </cell>
          <cell r="AU3676">
            <v>64454.71</v>
          </cell>
          <cell r="AV3676">
            <v>90615.81</v>
          </cell>
          <cell r="AW3676">
            <v>64454.71</v>
          </cell>
          <cell r="AX3676">
            <v>67531.89</v>
          </cell>
          <cell r="AY3676">
            <v>114958.87</v>
          </cell>
          <cell r="AZ3676">
            <v>113147.76</v>
          </cell>
          <cell r="BA3676">
            <v>130323.78</v>
          </cell>
          <cell r="BB3676">
            <v>178885.88</v>
          </cell>
          <cell r="BC3676">
            <v>179359.16</v>
          </cell>
          <cell r="BD3676">
            <v>0</v>
          </cell>
          <cell r="BE3676">
            <v>0</v>
          </cell>
          <cell r="BF3676">
            <v>0</v>
          </cell>
          <cell r="BG3676">
            <v>0</v>
          </cell>
          <cell r="BH3676">
            <v>0</v>
          </cell>
          <cell r="BI3676">
            <v>0</v>
          </cell>
          <cell r="BJ3676">
            <v>0</v>
          </cell>
          <cell r="BK3676">
            <v>0</v>
          </cell>
          <cell r="BL3676">
            <v>0</v>
          </cell>
        </row>
        <row r="3677">
          <cell r="B3677" t="str">
            <v>2.2.03.01.00008</v>
          </cell>
          <cell r="C3677" t="str">
            <v xml:space="preserve">ROCHA FOSFATICA                                   </v>
          </cell>
          <cell r="D3677">
            <v>5</v>
          </cell>
          <cell r="E3677">
            <v>0</v>
          </cell>
          <cell r="F3677">
            <v>0</v>
          </cell>
          <cell r="G3677">
            <v>0</v>
          </cell>
          <cell r="H3677">
            <v>0</v>
          </cell>
          <cell r="I3677">
            <v>0</v>
          </cell>
          <cell r="J3677">
            <v>0</v>
          </cell>
          <cell r="K3677">
            <v>0</v>
          </cell>
          <cell r="L3677">
            <v>0</v>
          </cell>
          <cell r="M3677">
            <v>0</v>
          </cell>
          <cell r="N3677">
            <v>0</v>
          </cell>
          <cell r="O3677">
            <v>0</v>
          </cell>
          <cell r="P3677">
            <v>0</v>
          </cell>
          <cell r="Q3677">
            <v>0</v>
          </cell>
          <cell r="R3677">
            <v>0</v>
          </cell>
          <cell r="S3677">
            <v>0</v>
          </cell>
          <cell r="T3677">
            <v>0</v>
          </cell>
          <cell r="U3677">
            <v>0</v>
          </cell>
          <cell r="V3677">
            <v>0</v>
          </cell>
          <cell r="W3677">
            <v>0</v>
          </cell>
          <cell r="X3677">
            <v>0</v>
          </cell>
          <cell r="Y3677">
            <v>0</v>
          </cell>
          <cell r="Z3677">
            <v>0</v>
          </cell>
          <cell r="AA3677">
            <v>0</v>
          </cell>
          <cell r="AB3677">
            <v>0</v>
          </cell>
          <cell r="AC3677">
            <v>0</v>
          </cell>
          <cell r="AD3677">
            <v>0</v>
          </cell>
          <cell r="AE3677">
            <v>5118.33</v>
          </cell>
          <cell r="AF3677">
            <v>5118.33</v>
          </cell>
          <cell r="AG3677">
            <v>5118.33</v>
          </cell>
          <cell r="AH3677">
            <v>5118.33</v>
          </cell>
          <cell r="AI3677">
            <v>7295.75</v>
          </cell>
          <cell r="AJ3677">
            <v>7295.75</v>
          </cell>
          <cell r="AK3677">
            <v>7295.75</v>
          </cell>
          <cell r="AL3677">
            <v>7295.75</v>
          </cell>
          <cell r="AM3677">
            <v>7295.75</v>
          </cell>
          <cell r="AN3677">
            <v>7295.75</v>
          </cell>
          <cell r="AO3677">
            <v>7295.75</v>
          </cell>
          <cell r="AP3677">
            <v>7295.75</v>
          </cell>
          <cell r="AQ3677">
            <v>62566.15</v>
          </cell>
          <cell r="AR3677">
            <v>62566.15</v>
          </cell>
          <cell r="AS3677">
            <v>67368.36</v>
          </cell>
          <cell r="AT3677">
            <v>67368.36</v>
          </cell>
          <cell r="AU3677">
            <v>67368.36</v>
          </cell>
          <cell r="AV3677">
            <v>67671.259999999995</v>
          </cell>
          <cell r="AW3677">
            <v>67671.259999999995</v>
          </cell>
          <cell r="AX3677">
            <v>67671.259999999995</v>
          </cell>
          <cell r="AY3677">
            <v>68009.5</v>
          </cell>
          <cell r="AZ3677">
            <v>68009.5</v>
          </cell>
          <cell r="BA3677">
            <v>68009.5</v>
          </cell>
          <cell r="BB3677">
            <v>68009.5</v>
          </cell>
          <cell r="BC3677">
            <v>68009.5</v>
          </cell>
          <cell r="BD3677">
            <v>0</v>
          </cell>
          <cell r="BE3677">
            <v>0</v>
          </cell>
          <cell r="BF3677">
            <v>0</v>
          </cell>
          <cell r="BG3677">
            <v>0</v>
          </cell>
          <cell r="BH3677">
            <v>0</v>
          </cell>
          <cell r="BI3677">
            <v>0</v>
          </cell>
          <cell r="BJ3677">
            <v>0</v>
          </cell>
          <cell r="BK3677">
            <v>0</v>
          </cell>
          <cell r="BL3677">
            <v>0</v>
          </cell>
        </row>
        <row r="3678">
          <cell r="B3678" t="str">
            <v>2.2.03.01.00009</v>
          </cell>
          <cell r="C3678" t="str">
            <v xml:space="preserve">FOSFATO NATURAL REATIVO                           </v>
          </cell>
          <cell r="D3678">
            <v>5</v>
          </cell>
          <cell r="E3678">
            <v>0</v>
          </cell>
          <cell r="F3678">
            <v>0</v>
          </cell>
          <cell r="G3678">
            <v>0</v>
          </cell>
          <cell r="H3678">
            <v>0</v>
          </cell>
          <cell r="I3678">
            <v>0</v>
          </cell>
          <cell r="J3678">
            <v>0</v>
          </cell>
          <cell r="K3678">
            <v>0</v>
          </cell>
          <cell r="L3678">
            <v>0</v>
          </cell>
          <cell r="M3678">
            <v>0</v>
          </cell>
          <cell r="N3678">
            <v>0</v>
          </cell>
          <cell r="O3678">
            <v>0</v>
          </cell>
          <cell r="P3678">
            <v>0</v>
          </cell>
          <cell r="Q3678">
            <v>0</v>
          </cell>
          <cell r="R3678">
            <v>0</v>
          </cell>
          <cell r="S3678">
            <v>0</v>
          </cell>
          <cell r="T3678">
            <v>0</v>
          </cell>
          <cell r="U3678">
            <v>0</v>
          </cell>
          <cell r="V3678">
            <v>0</v>
          </cell>
          <cell r="W3678">
            <v>8009.79</v>
          </cell>
          <cell r="X3678">
            <v>8009.79</v>
          </cell>
          <cell r="Y3678">
            <v>0</v>
          </cell>
          <cell r="Z3678">
            <v>0</v>
          </cell>
          <cell r="AA3678">
            <v>0</v>
          </cell>
          <cell r="AB3678">
            <v>0</v>
          </cell>
          <cell r="AC3678">
            <v>0</v>
          </cell>
          <cell r="AD3678">
            <v>0</v>
          </cell>
          <cell r="AE3678">
            <v>15561.96</v>
          </cell>
          <cell r="AF3678">
            <v>15561.96</v>
          </cell>
          <cell r="AG3678">
            <v>15561.96</v>
          </cell>
          <cell r="AH3678">
            <v>15561.96</v>
          </cell>
          <cell r="AI3678">
            <v>40035.870000000003</v>
          </cell>
          <cell r="AJ3678">
            <v>40035.870000000003</v>
          </cell>
          <cell r="AK3678">
            <v>40035.870000000003</v>
          </cell>
          <cell r="AL3678">
            <v>51118.36</v>
          </cell>
          <cell r="AM3678">
            <v>51118.36</v>
          </cell>
          <cell r="AN3678">
            <v>51118.36</v>
          </cell>
          <cell r="AO3678">
            <v>51120.31</v>
          </cell>
          <cell r="AP3678">
            <v>51120.31</v>
          </cell>
          <cell r="AQ3678">
            <v>51120.31</v>
          </cell>
          <cell r="AR3678">
            <v>55694.57</v>
          </cell>
          <cell r="AS3678">
            <v>56978.22</v>
          </cell>
          <cell r="AT3678">
            <v>59366.66</v>
          </cell>
          <cell r="AU3678">
            <v>59366.66</v>
          </cell>
          <cell r="AV3678">
            <v>67590.87</v>
          </cell>
          <cell r="AW3678">
            <v>67590.87</v>
          </cell>
          <cell r="AX3678">
            <v>67590.87</v>
          </cell>
          <cell r="AY3678">
            <v>67590.87</v>
          </cell>
          <cell r="AZ3678">
            <v>87854.87</v>
          </cell>
          <cell r="BA3678">
            <v>87854.87</v>
          </cell>
          <cell r="BB3678">
            <v>99448.53</v>
          </cell>
          <cell r="BC3678">
            <v>99448.53</v>
          </cell>
          <cell r="BD3678">
            <v>0</v>
          </cell>
          <cell r="BE3678">
            <v>0</v>
          </cell>
          <cell r="BF3678">
            <v>0</v>
          </cell>
          <cell r="BG3678">
            <v>0</v>
          </cell>
          <cell r="BH3678">
            <v>0</v>
          </cell>
          <cell r="BI3678">
            <v>0</v>
          </cell>
          <cell r="BJ3678">
            <v>0</v>
          </cell>
          <cell r="BK3678">
            <v>0</v>
          </cell>
          <cell r="BL3678">
            <v>0</v>
          </cell>
        </row>
        <row r="3679">
          <cell r="B3679" t="str">
            <v>2.2.03.01.00010</v>
          </cell>
          <cell r="C3679" t="str">
            <v xml:space="preserve">ULEXITA                                           </v>
          </cell>
          <cell r="D3679">
            <v>5</v>
          </cell>
          <cell r="E3679">
            <v>0</v>
          </cell>
          <cell r="F3679">
            <v>0</v>
          </cell>
          <cell r="G3679">
            <v>0</v>
          </cell>
          <cell r="H3679">
            <v>0</v>
          </cell>
          <cell r="I3679">
            <v>0</v>
          </cell>
          <cell r="J3679">
            <v>0</v>
          </cell>
          <cell r="K3679">
            <v>0</v>
          </cell>
          <cell r="L3679">
            <v>0</v>
          </cell>
          <cell r="M3679">
            <v>0</v>
          </cell>
          <cell r="N3679">
            <v>0</v>
          </cell>
          <cell r="O3679">
            <v>0</v>
          </cell>
          <cell r="P3679">
            <v>0</v>
          </cell>
          <cell r="Q3679">
            <v>0</v>
          </cell>
          <cell r="R3679">
            <v>0</v>
          </cell>
          <cell r="S3679">
            <v>0</v>
          </cell>
          <cell r="T3679">
            <v>0</v>
          </cell>
          <cell r="U3679">
            <v>0</v>
          </cell>
          <cell r="V3679">
            <v>0</v>
          </cell>
          <cell r="W3679">
            <v>0</v>
          </cell>
          <cell r="X3679">
            <v>0</v>
          </cell>
          <cell r="Y3679">
            <v>0</v>
          </cell>
          <cell r="Z3679">
            <v>0</v>
          </cell>
          <cell r="AA3679">
            <v>0</v>
          </cell>
          <cell r="AB3679">
            <v>0</v>
          </cell>
          <cell r="AC3679">
            <v>0</v>
          </cell>
          <cell r="AD3679">
            <v>0</v>
          </cell>
          <cell r="AE3679">
            <v>0</v>
          </cell>
          <cell r="AF3679">
            <v>0</v>
          </cell>
          <cell r="AG3679">
            <v>0</v>
          </cell>
          <cell r="AH3679">
            <v>0</v>
          </cell>
          <cell r="AI3679">
            <v>-8068.75</v>
          </cell>
          <cell r="AJ3679">
            <v>-8068.75</v>
          </cell>
          <cell r="AK3679">
            <v>-8068.75</v>
          </cell>
          <cell r="AL3679">
            <v>-8068.75</v>
          </cell>
          <cell r="AM3679">
            <v>-8068.75</v>
          </cell>
          <cell r="AN3679">
            <v>-8068.75</v>
          </cell>
          <cell r="AO3679">
            <v>-5549.16</v>
          </cell>
          <cell r="AP3679">
            <v>-5549.16</v>
          </cell>
          <cell r="AQ3679">
            <v>-5549.16</v>
          </cell>
          <cell r="AR3679">
            <v>-5549.16</v>
          </cell>
          <cell r="AS3679">
            <v>-5549.16</v>
          </cell>
          <cell r="AT3679">
            <v>-5549.16</v>
          </cell>
          <cell r="AU3679">
            <v>-5549.16</v>
          </cell>
          <cell r="AV3679">
            <v>-5549.16</v>
          </cell>
          <cell r="AW3679">
            <v>-5549.16</v>
          </cell>
          <cell r="AX3679">
            <v>-5549.16</v>
          </cell>
          <cell r="AY3679">
            <v>-5549.16</v>
          </cell>
          <cell r="AZ3679">
            <v>-5549.16</v>
          </cell>
          <cell r="BA3679">
            <v>-5549.16</v>
          </cell>
          <cell r="BB3679">
            <v>-5549.16</v>
          </cell>
          <cell r="BC3679">
            <v>-5549.16</v>
          </cell>
          <cell r="BD3679">
            <v>0</v>
          </cell>
          <cell r="BE3679">
            <v>0</v>
          </cell>
          <cell r="BF3679">
            <v>0</v>
          </cell>
          <cell r="BG3679">
            <v>0</v>
          </cell>
          <cell r="BH3679">
            <v>0</v>
          </cell>
          <cell r="BI3679">
            <v>0</v>
          </cell>
          <cell r="BJ3679">
            <v>0</v>
          </cell>
          <cell r="BK3679">
            <v>0</v>
          </cell>
          <cell r="BL3679">
            <v>0</v>
          </cell>
        </row>
        <row r="3680">
          <cell r="B3680" t="str">
            <v>2.2.03.01.00011</v>
          </cell>
          <cell r="C3680" t="str">
            <v xml:space="preserve">BOROGRAN                                          </v>
          </cell>
          <cell r="D3680">
            <v>5</v>
          </cell>
          <cell r="E3680">
            <v>0</v>
          </cell>
          <cell r="F3680">
            <v>0</v>
          </cell>
          <cell r="G3680">
            <v>0</v>
          </cell>
          <cell r="H3680">
            <v>0</v>
          </cell>
          <cell r="I3680">
            <v>0</v>
          </cell>
          <cell r="J3680">
            <v>0</v>
          </cell>
          <cell r="K3680">
            <v>0</v>
          </cell>
          <cell r="L3680">
            <v>0</v>
          </cell>
          <cell r="M3680">
            <v>0</v>
          </cell>
          <cell r="N3680">
            <v>0</v>
          </cell>
          <cell r="O3680">
            <v>0</v>
          </cell>
          <cell r="P3680">
            <v>0</v>
          </cell>
          <cell r="Q3680">
            <v>0</v>
          </cell>
          <cell r="R3680">
            <v>0</v>
          </cell>
          <cell r="S3680">
            <v>0</v>
          </cell>
          <cell r="T3680">
            <v>0</v>
          </cell>
          <cell r="U3680">
            <v>0</v>
          </cell>
          <cell r="V3680">
            <v>0</v>
          </cell>
          <cell r="W3680">
            <v>0</v>
          </cell>
          <cell r="X3680">
            <v>0</v>
          </cell>
          <cell r="Y3680">
            <v>0</v>
          </cell>
          <cell r="Z3680">
            <v>0</v>
          </cell>
          <cell r="AA3680">
            <v>0</v>
          </cell>
          <cell r="AB3680">
            <v>0</v>
          </cell>
          <cell r="AC3680">
            <v>0</v>
          </cell>
          <cell r="AD3680">
            <v>0</v>
          </cell>
          <cell r="AE3680">
            <v>0</v>
          </cell>
          <cell r="AF3680">
            <v>0</v>
          </cell>
          <cell r="AG3680">
            <v>0</v>
          </cell>
          <cell r="AH3680">
            <v>0</v>
          </cell>
          <cell r="AI3680">
            <v>-4235.12</v>
          </cell>
          <cell r="AJ3680">
            <v>-4235.12</v>
          </cell>
          <cell r="AK3680">
            <v>-4235.12</v>
          </cell>
          <cell r="AL3680">
            <v>-4235.12</v>
          </cell>
          <cell r="AM3680">
            <v>-4235.12</v>
          </cell>
          <cell r="AN3680">
            <v>-3349.41</v>
          </cell>
          <cell r="AO3680">
            <v>885.71</v>
          </cell>
          <cell r="AP3680">
            <v>885.71</v>
          </cell>
          <cell r="AQ3680">
            <v>885.71</v>
          </cell>
          <cell r="AR3680">
            <v>885.71</v>
          </cell>
          <cell r="AS3680">
            <v>885.71</v>
          </cell>
          <cell r="AT3680">
            <v>885.71</v>
          </cell>
          <cell r="AU3680">
            <v>885.71</v>
          </cell>
          <cell r="AV3680">
            <v>885.71</v>
          </cell>
          <cell r="AW3680">
            <v>885.71</v>
          </cell>
          <cell r="AX3680">
            <v>885.71</v>
          </cell>
          <cell r="AY3680">
            <v>885.71</v>
          </cell>
          <cell r="AZ3680">
            <v>885.71</v>
          </cell>
          <cell r="BA3680">
            <v>885.71</v>
          </cell>
          <cell r="BB3680">
            <v>885.71</v>
          </cell>
          <cell r="BC3680">
            <v>885.71</v>
          </cell>
          <cell r="BD3680">
            <v>0</v>
          </cell>
          <cell r="BE3680">
            <v>0</v>
          </cell>
          <cell r="BF3680">
            <v>0</v>
          </cell>
          <cell r="BG3680">
            <v>0</v>
          </cell>
          <cell r="BH3680">
            <v>0</v>
          </cell>
          <cell r="BI3680">
            <v>0</v>
          </cell>
          <cell r="BJ3680">
            <v>0</v>
          </cell>
          <cell r="BK3680">
            <v>0</v>
          </cell>
          <cell r="BL3680">
            <v>0</v>
          </cell>
        </row>
        <row r="3681">
          <cell r="B3681" t="str">
            <v>2.2.03.01.00012</v>
          </cell>
          <cell r="C3681" t="str">
            <v xml:space="preserve">16.20.00                                          </v>
          </cell>
          <cell r="D3681">
            <v>5</v>
          </cell>
          <cell r="E3681">
            <v>0</v>
          </cell>
          <cell r="F3681">
            <v>0</v>
          </cell>
          <cell r="G3681">
            <v>0</v>
          </cell>
          <cell r="H3681">
            <v>0</v>
          </cell>
          <cell r="I3681">
            <v>0</v>
          </cell>
          <cell r="J3681">
            <v>0</v>
          </cell>
          <cell r="K3681">
            <v>0</v>
          </cell>
          <cell r="L3681">
            <v>0</v>
          </cell>
          <cell r="M3681">
            <v>0</v>
          </cell>
          <cell r="N3681">
            <v>0</v>
          </cell>
          <cell r="O3681">
            <v>0</v>
          </cell>
          <cell r="P3681">
            <v>0</v>
          </cell>
          <cell r="AO3681">
            <v>0</v>
          </cell>
          <cell r="AP3681">
            <v>0</v>
          </cell>
          <cell r="AQ3681">
            <v>0</v>
          </cell>
          <cell r="AR3681">
            <v>0</v>
          </cell>
          <cell r="AS3681">
            <v>0</v>
          </cell>
          <cell r="AT3681">
            <v>0</v>
          </cell>
          <cell r="AU3681">
            <v>0</v>
          </cell>
          <cell r="AV3681">
            <v>0</v>
          </cell>
          <cell r="AW3681">
            <v>0</v>
          </cell>
          <cell r="AX3681">
            <v>0</v>
          </cell>
          <cell r="AY3681">
            <v>0</v>
          </cell>
          <cell r="AZ3681">
            <v>0</v>
          </cell>
          <cell r="BA3681">
            <v>0</v>
          </cell>
          <cell r="BB3681">
            <v>0</v>
          </cell>
          <cell r="BC3681">
            <v>0</v>
          </cell>
          <cell r="BD3681">
            <v>0</v>
          </cell>
          <cell r="BE3681">
            <v>0</v>
          </cell>
          <cell r="BF3681">
            <v>0</v>
          </cell>
          <cell r="BG3681">
            <v>0</v>
          </cell>
          <cell r="BH3681">
            <v>0</v>
          </cell>
          <cell r="BI3681">
            <v>0</v>
          </cell>
          <cell r="BJ3681">
            <v>0</v>
          </cell>
          <cell r="BK3681">
            <v>0</v>
          </cell>
          <cell r="BL3681">
            <v>0</v>
          </cell>
        </row>
        <row r="3682">
          <cell r="B3682" t="str">
            <v>2.2.03.01.00014</v>
          </cell>
          <cell r="C3682" t="str">
            <v xml:space="preserve">NP 14.34.00                                       </v>
          </cell>
          <cell r="D3682">
            <v>5</v>
          </cell>
          <cell r="E3682">
            <v>0</v>
          </cell>
          <cell r="F3682">
            <v>0</v>
          </cell>
          <cell r="G3682">
            <v>0</v>
          </cell>
          <cell r="H3682">
            <v>0</v>
          </cell>
          <cell r="I3682">
            <v>0</v>
          </cell>
          <cell r="J3682">
            <v>0</v>
          </cell>
          <cell r="K3682">
            <v>0</v>
          </cell>
          <cell r="L3682">
            <v>0</v>
          </cell>
          <cell r="M3682">
            <v>0</v>
          </cell>
          <cell r="N3682">
            <v>0</v>
          </cell>
          <cell r="O3682">
            <v>0</v>
          </cell>
          <cell r="P3682">
            <v>0</v>
          </cell>
          <cell r="AO3682">
            <v>3017.33</v>
          </cell>
          <cell r="AP3682">
            <v>3017.33</v>
          </cell>
          <cell r="AQ3682">
            <v>0</v>
          </cell>
          <cell r="AR3682">
            <v>0</v>
          </cell>
          <cell r="AS3682">
            <v>0</v>
          </cell>
          <cell r="AT3682">
            <v>0</v>
          </cell>
          <cell r="AU3682">
            <v>0</v>
          </cell>
          <cell r="AV3682">
            <v>0</v>
          </cell>
          <cell r="AW3682">
            <v>0</v>
          </cell>
          <cell r="AX3682">
            <v>0</v>
          </cell>
          <cell r="AY3682">
            <v>0</v>
          </cell>
          <cell r="AZ3682">
            <v>0</v>
          </cell>
          <cell r="BA3682">
            <v>23617.03</v>
          </cell>
          <cell r="BB3682">
            <v>23617.03</v>
          </cell>
          <cell r="BC3682">
            <v>23617.03</v>
          </cell>
          <cell r="BD3682">
            <v>0</v>
          </cell>
          <cell r="BE3682">
            <v>0</v>
          </cell>
          <cell r="BF3682">
            <v>0</v>
          </cell>
          <cell r="BG3682">
            <v>0</v>
          </cell>
          <cell r="BH3682">
            <v>0</v>
          </cell>
          <cell r="BI3682">
            <v>0</v>
          </cell>
          <cell r="BJ3682">
            <v>0</v>
          </cell>
          <cell r="BK3682">
            <v>0</v>
          </cell>
          <cell r="BL3682">
            <v>0</v>
          </cell>
        </row>
        <row r="3683">
          <cell r="B3683" t="str">
            <v>2.2.03.01.00016</v>
          </cell>
          <cell r="C3683" t="str">
            <v xml:space="preserve">23.21.00                                          </v>
          </cell>
          <cell r="D3683">
            <v>5</v>
          </cell>
          <cell r="E3683">
            <v>0</v>
          </cell>
          <cell r="F3683">
            <v>0</v>
          </cell>
          <cell r="G3683">
            <v>0</v>
          </cell>
          <cell r="H3683">
            <v>0</v>
          </cell>
          <cell r="I3683">
            <v>0</v>
          </cell>
          <cell r="J3683">
            <v>0</v>
          </cell>
          <cell r="K3683">
            <v>0</v>
          </cell>
          <cell r="L3683">
            <v>0</v>
          </cell>
          <cell r="M3683">
            <v>0</v>
          </cell>
          <cell r="N3683">
            <v>0</v>
          </cell>
          <cell r="O3683">
            <v>0</v>
          </cell>
          <cell r="P3683">
            <v>0</v>
          </cell>
          <cell r="AO3683">
            <v>0</v>
          </cell>
          <cell r="AP3683">
            <v>0</v>
          </cell>
          <cell r="AQ3683">
            <v>0</v>
          </cell>
          <cell r="AR3683">
            <v>0</v>
          </cell>
          <cell r="AS3683">
            <v>0</v>
          </cell>
          <cell r="AT3683">
            <v>0</v>
          </cell>
          <cell r="AU3683">
            <v>0</v>
          </cell>
          <cell r="AV3683">
            <v>23877.95</v>
          </cell>
          <cell r="AW3683">
            <v>23877.95</v>
          </cell>
          <cell r="AX3683">
            <v>23877.95</v>
          </cell>
          <cell r="AY3683">
            <v>23877.95</v>
          </cell>
          <cell r="AZ3683">
            <v>23877.95</v>
          </cell>
          <cell r="BA3683">
            <v>0</v>
          </cell>
          <cell r="BB3683">
            <v>0</v>
          </cell>
          <cell r="BC3683">
            <v>0</v>
          </cell>
          <cell r="BD3683">
            <v>0</v>
          </cell>
          <cell r="BE3683">
            <v>0</v>
          </cell>
          <cell r="BF3683">
            <v>0</v>
          </cell>
          <cell r="BG3683">
            <v>0</v>
          </cell>
          <cell r="BH3683">
            <v>0</v>
          </cell>
          <cell r="BI3683">
            <v>0</v>
          </cell>
          <cell r="BJ3683">
            <v>0</v>
          </cell>
          <cell r="BK3683">
            <v>0</v>
          </cell>
          <cell r="BL3683">
            <v>0</v>
          </cell>
        </row>
        <row r="3684">
          <cell r="B3684" t="str">
            <v>2.2.03.01.00017</v>
          </cell>
          <cell r="C3684" t="str">
            <v xml:space="preserve">05.25.06                                          </v>
          </cell>
          <cell r="D3684">
            <v>5</v>
          </cell>
          <cell r="E3684">
            <v>0</v>
          </cell>
          <cell r="F3684">
            <v>0</v>
          </cell>
          <cell r="G3684">
            <v>0</v>
          </cell>
          <cell r="H3684">
            <v>0</v>
          </cell>
          <cell r="I3684">
            <v>0</v>
          </cell>
          <cell r="J3684">
            <v>0</v>
          </cell>
          <cell r="K3684">
            <v>0</v>
          </cell>
          <cell r="L3684">
            <v>0</v>
          </cell>
          <cell r="M3684">
            <v>0</v>
          </cell>
          <cell r="N3684">
            <v>0</v>
          </cell>
          <cell r="O3684">
            <v>0</v>
          </cell>
          <cell r="P3684">
            <v>0</v>
          </cell>
          <cell r="AO3684">
            <v>0</v>
          </cell>
          <cell r="AP3684">
            <v>0</v>
          </cell>
          <cell r="AQ3684">
            <v>0</v>
          </cell>
          <cell r="AR3684">
            <v>0</v>
          </cell>
          <cell r="AS3684">
            <v>0</v>
          </cell>
          <cell r="AT3684">
            <v>0</v>
          </cell>
          <cell r="AU3684">
            <v>0</v>
          </cell>
          <cell r="AV3684">
            <v>0</v>
          </cell>
          <cell r="AW3684">
            <v>0</v>
          </cell>
          <cell r="AX3684">
            <v>0</v>
          </cell>
          <cell r="AY3684">
            <v>0</v>
          </cell>
          <cell r="AZ3684">
            <v>0</v>
          </cell>
          <cell r="BA3684">
            <v>0</v>
          </cell>
          <cell r="BB3684">
            <v>0</v>
          </cell>
          <cell r="BC3684">
            <v>0</v>
          </cell>
          <cell r="BD3684">
            <v>0</v>
          </cell>
          <cell r="BE3684">
            <v>0</v>
          </cell>
          <cell r="BF3684">
            <v>0</v>
          </cell>
          <cell r="BG3684">
            <v>0</v>
          </cell>
          <cell r="BH3684">
            <v>0</v>
          </cell>
          <cell r="BI3684">
            <v>0</v>
          </cell>
          <cell r="BJ3684">
            <v>0</v>
          </cell>
          <cell r="BK3684">
            <v>0</v>
          </cell>
          <cell r="BL3684">
            <v>0</v>
          </cell>
        </row>
        <row r="3685">
          <cell r="B3685" t="str">
            <v>2.2.03.01.00018</v>
          </cell>
          <cell r="C3685" t="str">
            <v xml:space="preserve">NP 20.10.00                                       </v>
          </cell>
          <cell r="D3685">
            <v>5</v>
          </cell>
          <cell r="E3685">
            <v>0</v>
          </cell>
          <cell r="F3685">
            <v>0</v>
          </cell>
          <cell r="G3685">
            <v>0</v>
          </cell>
          <cell r="H3685">
            <v>0</v>
          </cell>
          <cell r="I3685">
            <v>0</v>
          </cell>
          <cell r="J3685">
            <v>0</v>
          </cell>
          <cell r="K3685">
            <v>0</v>
          </cell>
          <cell r="L3685">
            <v>0</v>
          </cell>
          <cell r="M3685">
            <v>0</v>
          </cell>
          <cell r="N3685">
            <v>0</v>
          </cell>
          <cell r="O3685">
            <v>0</v>
          </cell>
          <cell r="P3685">
            <v>0</v>
          </cell>
          <cell r="AO3685">
            <v>0</v>
          </cell>
          <cell r="AP3685">
            <v>0</v>
          </cell>
          <cell r="AQ3685">
            <v>0</v>
          </cell>
          <cell r="AR3685">
            <v>0</v>
          </cell>
          <cell r="AS3685">
            <v>0</v>
          </cell>
          <cell r="AT3685">
            <v>0</v>
          </cell>
          <cell r="AU3685">
            <v>0</v>
          </cell>
          <cell r="AV3685">
            <v>0</v>
          </cell>
          <cell r="AW3685">
            <v>0</v>
          </cell>
          <cell r="AX3685">
            <v>0</v>
          </cell>
          <cell r="AY3685">
            <v>0</v>
          </cell>
          <cell r="AZ3685">
            <v>0</v>
          </cell>
          <cell r="BA3685">
            <v>0</v>
          </cell>
          <cell r="BB3685">
            <v>8150.7</v>
          </cell>
          <cell r="BC3685">
            <v>8150.7</v>
          </cell>
          <cell r="BD3685">
            <v>0</v>
          </cell>
          <cell r="BE3685">
            <v>0</v>
          </cell>
          <cell r="BF3685">
            <v>0</v>
          </cell>
          <cell r="BG3685">
            <v>0</v>
          </cell>
          <cell r="BH3685">
            <v>0</v>
          </cell>
          <cell r="BI3685">
            <v>0</v>
          </cell>
          <cell r="BJ3685">
            <v>0</v>
          </cell>
          <cell r="BK3685">
            <v>0</v>
          </cell>
          <cell r="BL3685">
            <v>0</v>
          </cell>
        </row>
        <row r="3686">
          <cell r="B3686" t="str">
            <v>2.2.03.01.00019</v>
          </cell>
          <cell r="C3686" t="str">
            <v xml:space="preserve">32.03.00                                          </v>
          </cell>
          <cell r="D3686">
            <v>5</v>
          </cell>
          <cell r="E3686">
            <v>0</v>
          </cell>
          <cell r="F3686">
            <v>0</v>
          </cell>
          <cell r="G3686">
            <v>0</v>
          </cell>
          <cell r="H3686">
            <v>0</v>
          </cell>
          <cell r="I3686">
            <v>0</v>
          </cell>
          <cell r="J3686">
            <v>0</v>
          </cell>
          <cell r="K3686">
            <v>0</v>
          </cell>
          <cell r="L3686">
            <v>0</v>
          </cell>
          <cell r="M3686">
            <v>0</v>
          </cell>
          <cell r="N3686">
            <v>0</v>
          </cell>
          <cell r="O3686">
            <v>0</v>
          </cell>
          <cell r="P3686">
            <v>0</v>
          </cell>
          <cell r="AO3686">
            <v>0</v>
          </cell>
          <cell r="AP3686">
            <v>0</v>
          </cell>
          <cell r="AQ3686">
            <v>0</v>
          </cell>
          <cell r="AR3686">
            <v>0</v>
          </cell>
          <cell r="AS3686">
            <v>0</v>
          </cell>
          <cell r="AT3686">
            <v>0</v>
          </cell>
          <cell r="AU3686">
            <v>0</v>
          </cell>
          <cell r="AV3686">
            <v>0</v>
          </cell>
          <cell r="AW3686">
            <v>0</v>
          </cell>
          <cell r="AX3686">
            <v>0</v>
          </cell>
          <cell r="AY3686">
            <v>0</v>
          </cell>
          <cell r="AZ3686">
            <v>0</v>
          </cell>
          <cell r="BA3686">
            <v>0</v>
          </cell>
          <cell r="BB3686">
            <v>0</v>
          </cell>
          <cell r="BC3686">
            <v>0</v>
          </cell>
          <cell r="BD3686">
            <v>0</v>
          </cell>
          <cell r="BE3686">
            <v>0</v>
          </cell>
          <cell r="BF3686">
            <v>0</v>
          </cell>
          <cell r="BG3686">
            <v>0</v>
          </cell>
          <cell r="BH3686">
            <v>0</v>
          </cell>
          <cell r="BI3686">
            <v>0</v>
          </cell>
          <cell r="BJ3686">
            <v>0</v>
          </cell>
          <cell r="BK3686">
            <v>0</v>
          </cell>
          <cell r="BL3686">
            <v>0</v>
          </cell>
        </row>
        <row r="3687">
          <cell r="B3687" t="str">
            <v>2.2.03.01.00020</v>
          </cell>
          <cell r="C3687" t="str">
            <v xml:space="preserve">FOSFATO DE AMONICO - DAP                          </v>
          </cell>
          <cell r="D3687">
            <v>5</v>
          </cell>
          <cell r="E3687">
            <v>0</v>
          </cell>
          <cell r="F3687">
            <v>0</v>
          </cell>
          <cell r="G3687">
            <v>0</v>
          </cell>
          <cell r="H3687">
            <v>0</v>
          </cell>
          <cell r="I3687">
            <v>0</v>
          </cell>
          <cell r="J3687">
            <v>0</v>
          </cell>
          <cell r="K3687">
            <v>0</v>
          </cell>
          <cell r="L3687">
            <v>0</v>
          </cell>
          <cell r="M3687">
            <v>0</v>
          </cell>
          <cell r="N3687">
            <v>0</v>
          </cell>
          <cell r="O3687">
            <v>0</v>
          </cell>
          <cell r="P3687">
            <v>0</v>
          </cell>
          <cell r="AO3687">
            <v>0</v>
          </cell>
          <cell r="AP3687">
            <v>0</v>
          </cell>
          <cell r="AQ3687">
            <v>0</v>
          </cell>
          <cell r="AR3687">
            <v>0</v>
          </cell>
          <cell r="AS3687">
            <v>0</v>
          </cell>
          <cell r="AT3687">
            <v>0</v>
          </cell>
          <cell r="AU3687">
            <v>0</v>
          </cell>
          <cell r="AV3687">
            <v>0</v>
          </cell>
          <cell r="AW3687">
            <v>0</v>
          </cell>
          <cell r="AX3687">
            <v>0</v>
          </cell>
          <cell r="AY3687">
            <v>0</v>
          </cell>
          <cell r="AZ3687">
            <v>0</v>
          </cell>
          <cell r="BA3687">
            <v>0</v>
          </cell>
          <cell r="BB3687">
            <v>14167.92</v>
          </cell>
          <cell r="BC3687">
            <v>14167.92</v>
          </cell>
          <cell r="BD3687">
            <v>0</v>
          </cell>
          <cell r="BE3687">
            <v>0</v>
          </cell>
          <cell r="BF3687">
            <v>0</v>
          </cell>
          <cell r="BG3687">
            <v>0</v>
          </cell>
          <cell r="BH3687">
            <v>0</v>
          </cell>
          <cell r="BI3687">
            <v>0</v>
          </cell>
          <cell r="BJ3687">
            <v>0</v>
          </cell>
          <cell r="BK3687">
            <v>0</v>
          </cell>
          <cell r="BL3687">
            <v>0</v>
          </cell>
        </row>
        <row r="3688">
          <cell r="A3688">
            <v>37</v>
          </cell>
          <cell r="B3688" t="str">
            <v>2.2.04</v>
          </cell>
          <cell r="C3688" t="str">
            <v xml:space="preserve">CREDITOS P/RATEIOS IMPORTACAO                     </v>
          </cell>
          <cell r="D3688">
            <v>3</v>
          </cell>
          <cell r="E3688">
            <v>0</v>
          </cell>
          <cell r="F3688">
            <v>0</v>
          </cell>
          <cell r="G3688">
            <v>0</v>
          </cell>
          <cell r="H3688">
            <v>0</v>
          </cell>
          <cell r="I3688">
            <v>0</v>
          </cell>
          <cell r="J3688">
            <v>0</v>
          </cell>
          <cell r="K3688">
            <v>0</v>
          </cell>
          <cell r="L3688">
            <v>0</v>
          </cell>
          <cell r="M3688">
            <v>0</v>
          </cell>
          <cell r="N3688">
            <v>0</v>
          </cell>
          <cell r="O3688">
            <v>0</v>
          </cell>
          <cell r="P3688">
            <v>0</v>
          </cell>
          <cell r="Q3688">
            <v>588469.67000000004</v>
          </cell>
          <cell r="R3688">
            <v>588469.67000000004</v>
          </cell>
          <cell r="S3688">
            <v>588469.67000000004</v>
          </cell>
          <cell r="T3688">
            <v>588469.67000000004</v>
          </cell>
          <cell r="U3688">
            <v>596658.67000000004</v>
          </cell>
          <cell r="V3688">
            <v>618220.67000000004</v>
          </cell>
          <cell r="W3688">
            <v>618220.67000000004</v>
          </cell>
          <cell r="X3688">
            <v>618220.67000000004</v>
          </cell>
          <cell r="Y3688">
            <v>161300.16</v>
          </cell>
          <cell r="Z3688">
            <v>161300.16</v>
          </cell>
          <cell r="AA3688">
            <v>177381.51</v>
          </cell>
          <cell r="AB3688">
            <v>485940.45</v>
          </cell>
          <cell r="AC3688">
            <v>963336.03</v>
          </cell>
          <cell r="AD3688">
            <v>963336.03</v>
          </cell>
          <cell r="AE3688">
            <v>1014512.32</v>
          </cell>
          <cell r="AF3688">
            <v>1022082.95</v>
          </cell>
          <cell r="AG3688">
            <v>1022082.95</v>
          </cell>
          <cell r="AH3688">
            <v>1022082.95</v>
          </cell>
          <cell r="AI3688">
            <v>1022082.95</v>
          </cell>
          <cell r="AJ3688">
            <v>1022082.95</v>
          </cell>
          <cell r="AK3688">
            <v>1022082.95</v>
          </cell>
          <cell r="AL3688">
            <v>1022082.95</v>
          </cell>
          <cell r="AM3688">
            <v>1022082.95</v>
          </cell>
          <cell r="AN3688">
            <v>1446821.74</v>
          </cell>
          <cell r="AO3688">
            <v>1555931.18</v>
          </cell>
          <cell r="AP3688">
            <v>1867269.14</v>
          </cell>
          <cell r="AQ3688">
            <v>1999822.04</v>
          </cell>
          <cell r="AR3688">
            <v>2031061.78</v>
          </cell>
          <cell r="AS3688">
            <v>2058784.05</v>
          </cell>
          <cell r="AT3688">
            <v>1935816.67</v>
          </cell>
          <cell r="AU3688">
            <v>1839442.41</v>
          </cell>
          <cell r="AV3688">
            <v>1887641.75</v>
          </cell>
          <cell r="AW3688">
            <v>1985094.71</v>
          </cell>
          <cell r="AX3688">
            <v>2116984.9700000002</v>
          </cell>
          <cell r="AY3688">
            <v>2053716.07</v>
          </cell>
          <cell r="AZ3688">
            <v>1728423.38</v>
          </cell>
          <cell r="BA3688">
            <v>2258520.09</v>
          </cell>
          <cell r="BB3688">
            <v>2405042.1</v>
          </cell>
          <cell r="BC3688">
            <v>2258658.9</v>
          </cell>
          <cell r="BD3688">
            <v>0</v>
          </cell>
          <cell r="BE3688">
            <v>0</v>
          </cell>
          <cell r="BF3688">
            <v>0</v>
          </cell>
          <cell r="BG3688">
            <v>0</v>
          </cell>
          <cell r="BH3688">
            <v>0</v>
          </cell>
          <cell r="BI3688">
            <v>0</v>
          </cell>
          <cell r="BJ3688">
            <v>0</v>
          </cell>
          <cell r="BK3688">
            <v>0</v>
          </cell>
          <cell r="BL3688">
            <v>0</v>
          </cell>
        </row>
        <row r="3689">
          <cell r="B3689" t="str">
            <v>2.2.04.01</v>
          </cell>
          <cell r="C3689" t="str">
            <v xml:space="preserve">CREDITOS P/RATEIOS IMPORTACAO                     </v>
          </cell>
          <cell r="D3689">
            <v>4</v>
          </cell>
          <cell r="E3689">
            <v>0</v>
          </cell>
          <cell r="F3689">
            <v>0</v>
          </cell>
          <cell r="G3689">
            <v>0</v>
          </cell>
          <cell r="H3689">
            <v>0</v>
          </cell>
          <cell r="I3689">
            <v>0</v>
          </cell>
          <cell r="J3689">
            <v>0</v>
          </cell>
          <cell r="K3689">
            <v>0</v>
          </cell>
          <cell r="L3689">
            <v>0</v>
          </cell>
          <cell r="M3689">
            <v>0</v>
          </cell>
          <cell r="N3689">
            <v>0</v>
          </cell>
          <cell r="O3689">
            <v>0</v>
          </cell>
          <cell r="P3689">
            <v>0</v>
          </cell>
          <cell r="Q3689">
            <v>588469.67000000004</v>
          </cell>
          <cell r="R3689">
            <v>588469.67000000004</v>
          </cell>
          <cell r="S3689">
            <v>588469.67000000004</v>
          </cell>
          <cell r="T3689">
            <v>588469.67000000004</v>
          </cell>
          <cell r="U3689">
            <v>596658.67000000004</v>
          </cell>
          <cell r="V3689">
            <v>618220.67000000004</v>
          </cell>
          <cell r="W3689">
            <v>618220.67000000004</v>
          </cell>
          <cell r="X3689">
            <v>618220.67000000004</v>
          </cell>
          <cell r="Y3689">
            <v>161300.16</v>
          </cell>
          <cell r="Z3689">
            <v>161300.16</v>
          </cell>
          <cell r="AA3689">
            <v>177381.51</v>
          </cell>
          <cell r="AB3689">
            <v>485940.45</v>
          </cell>
          <cell r="AC3689">
            <v>963336.03</v>
          </cell>
          <cell r="AD3689">
            <v>963336.03</v>
          </cell>
          <cell r="AE3689">
            <v>1014512.32</v>
          </cell>
          <cell r="AF3689">
            <v>1022082.95</v>
          </cell>
          <cell r="AG3689">
            <v>1022082.95</v>
          </cell>
          <cell r="AH3689">
            <v>1022082.95</v>
          </cell>
          <cell r="AI3689">
            <v>1022082.95</v>
          </cell>
          <cell r="AJ3689">
            <v>1022082.95</v>
          </cell>
          <cell r="AK3689">
            <v>1022082.95</v>
          </cell>
          <cell r="AL3689">
            <v>1022082.95</v>
          </cell>
          <cell r="AM3689">
            <v>1022082.95</v>
          </cell>
          <cell r="AN3689">
            <v>1446821.74</v>
          </cell>
          <cell r="AO3689">
            <v>1555931.18</v>
          </cell>
          <cell r="AP3689">
            <v>1867269.14</v>
          </cell>
          <cell r="AQ3689">
            <v>1999822.04</v>
          </cell>
          <cell r="AR3689">
            <v>2031061.78</v>
          </cell>
          <cell r="AS3689">
            <v>2058784.05</v>
          </cell>
          <cell r="AT3689">
            <v>1935816.67</v>
          </cell>
          <cell r="AU3689">
            <v>1839442.41</v>
          </cell>
          <cell r="AV3689">
            <v>1887641.75</v>
          </cell>
          <cell r="AW3689">
            <v>1985094.71</v>
          </cell>
          <cell r="AX3689">
            <v>2116984.9700000002</v>
          </cell>
          <cell r="AY3689">
            <v>2053716.07</v>
          </cell>
          <cell r="AZ3689">
            <v>1728423.38</v>
          </cell>
          <cell r="BA3689">
            <v>2258520.09</v>
          </cell>
          <cell r="BB3689">
            <v>2405042.1</v>
          </cell>
          <cell r="BC3689">
            <v>2258658.9</v>
          </cell>
          <cell r="BD3689">
            <v>0</v>
          </cell>
          <cell r="BE3689">
            <v>0</v>
          </cell>
          <cell r="BF3689">
            <v>0</v>
          </cell>
          <cell r="BG3689">
            <v>0</v>
          </cell>
          <cell r="BH3689">
            <v>0</v>
          </cell>
          <cell r="BI3689">
            <v>0</v>
          </cell>
          <cell r="BJ3689">
            <v>0</v>
          </cell>
          <cell r="BK3689">
            <v>0</v>
          </cell>
          <cell r="BL3689">
            <v>0</v>
          </cell>
        </row>
        <row r="3690">
          <cell r="B3690" t="str">
            <v>2.2.04.01.00001</v>
          </cell>
          <cell r="C3690" t="str">
            <v xml:space="preserve">ADM - EXP.E IMPORTADORA S/A                       </v>
          </cell>
          <cell r="D3690">
            <v>5</v>
          </cell>
          <cell r="E3690">
            <v>0</v>
          </cell>
          <cell r="F3690">
            <v>0</v>
          </cell>
          <cell r="G3690">
            <v>0</v>
          </cell>
          <cell r="H3690">
            <v>0</v>
          </cell>
          <cell r="I3690">
            <v>0</v>
          </cell>
          <cell r="J3690">
            <v>0</v>
          </cell>
          <cell r="K3690">
            <v>0</v>
          </cell>
          <cell r="L3690">
            <v>0</v>
          </cell>
          <cell r="M3690">
            <v>0</v>
          </cell>
          <cell r="N3690">
            <v>0</v>
          </cell>
          <cell r="O3690">
            <v>0</v>
          </cell>
          <cell r="P3690">
            <v>0</v>
          </cell>
          <cell r="AO3690">
            <v>8684.7900000000009</v>
          </cell>
          <cell r="AP3690">
            <v>8684.7900000000009</v>
          </cell>
          <cell r="AQ3690">
            <v>8684.7900000000009</v>
          </cell>
          <cell r="AR3690">
            <v>8684.7900000000009</v>
          </cell>
          <cell r="AS3690">
            <v>8684.7900000000009</v>
          </cell>
          <cell r="AT3690">
            <v>8684.7900000000009</v>
          </cell>
          <cell r="AU3690">
            <v>8684.7900000000009</v>
          </cell>
          <cell r="AV3690">
            <v>8684.7900000000009</v>
          </cell>
          <cell r="AW3690">
            <v>9816.5499999999993</v>
          </cell>
          <cell r="AX3690">
            <v>9816.5499999999993</v>
          </cell>
          <cell r="AY3690">
            <v>26299.17</v>
          </cell>
          <cell r="AZ3690">
            <v>32749.25</v>
          </cell>
          <cell r="BA3690">
            <v>45314.18</v>
          </cell>
          <cell r="BB3690">
            <v>45946.87</v>
          </cell>
          <cell r="BC3690">
            <v>54740.27</v>
          </cell>
          <cell r="BD3690">
            <v>0</v>
          </cell>
          <cell r="BE3690">
            <v>0</v>
          </cell>
          <cell r="BF3690">
            <v>0</v>
          </cell>
          <cell r="BG3690">
            <v>0</v>
          </cell>
          <cell r="BH3690">
            <v>0</v>
          </cell>
          <cell r="BI3690">
            <v>0</v>
          </cell>
          <cell r="BJ3690">
            <v>0</v>
          </cell>
          <cell r="BK3690">
            <v>0</v>
          </cell>
          <cell r="BL3690">
            <v>0</v>
          </cell>
        </row>
        <row r="3691">
          <cell r="B3691" t="str">
            <v>2.2.04.01.00002</v>
          </cell>
          <cell r="C3691" t="str">
            <v xml:space="preserve">ADUBOS MOEMA IND.COM.LTDA                         </v>
          </cell>
          <cell r="D3691">
            <v>5</v>
          </cell>
          <cell r="E3691">
            <v>0</v>
          </cell>
          <cell r="F3691">
            <v>0</v>
          </cell>
          <cell r="G3691">
            <v>0</v>
          </cell>
          <cell r="H3691">
            <v>0</v>
          </cell>
          <cell r="I3691">
            <v>0</v>
          </cell>
          <cell r="J3691">
            <v>0</v>
          </cell>
          <cell r="K3691">
            <v>0</v>
          </cell>
          <cell r="L3691">
            <v>0</v>
          </cell>
          <cell r="M3691">
            <v>0</v>
          </cell>
          <cell r="N3691">
            <v>0</v>
          </cell>
          <cell r="O3691">
            <v>0</v>
          </cell>
          <cell r="P3691">
            <v>0</v>
          </cell>
          <cell r="Q3691">
            <v>1434.33</v>
          </cell>
          <cell r="R3691">
            <v>1434.33</v>
          </cell>
          <cell r="S3691">
            <v>1434.33</v>
          </cell>
          <cell r="T3691">
            <v>1434.33</v>
          </cell>
          <cell r="U3691">
            <v>1434.33</v>
          </cell>
          <cell r="V3691">
            <v>1434.33</v>
          </cell>
          <cell r="W3691">
            <v>1434.33</v>
          </cell>
          <cell r="X3691">
            <v>1434.33</v>
          </cell>
          <cell r="Y3691">
            <v>1434.33</v>
          </cell>
          <cell r="Z3691">
            <v>1434.33</v>
          </cell>
          <cell r="AA3691">
            <v>1434.33</v>
          </cell>
          <cell r="AB3691">
            <v>1434.33</v>
          </cell>
          <cell r="AC3691">
            <v>0</v>
          </cell>
          <cell r="AD3691">
            <v>0</v>
          </cell>
          <cell r="AE3691">
            <v>0</v>
          </cell>
          <cell r="AF3691">
            <v>0</v>
          </cell>
          <cell r="AG3691">
            <v>0</v>
          </cell>
          <cell r="AH3691">
            <v>0</v>
          </cell>
          <cell r="AI3691">
            <v>0</v>
          </cell>
          <cell r="AJ3691">
            <v>0</v>
          </cell>
          <cell r="AK3691">
            <v>0</v>
          </cell>
          <cell r="AL3691">
            <v>0</v>
          </cell>
          <cell r="AM3691">
            <v>0</v>
          </cell>
          <cell r="AN3691">
            <v>0</v>
          </cell>
          <cell r="AO3691">
            <v>19722.37</v>
          </cell>
          <cell r="AP3691">
            <v>19722.37</v>
          </cell>
          <cell r="AQ3691">
            <v>19722.37</v>
          </cell>
          <cell r="AR3691">
            <v>19722.37</v>
          </cell>
          <cell r="AS3691">
            <v>19722.37</v>
          </cell>
          <cell r="AT3691">
            <v>19722.37</v>
          </cell>
          <cell r="AU3691">
            <v>19722.37</v>
          </cell>
          <cell r="AV3691">
            <v>19722.37</v>
          </cell>
          <cell r="AW3691">
            <v>19722.37</v>
          </cell>
          <cell r="AX3691">
            <v>19722.37</v>
          </cell>
          <cell r="AY3691">
            <v>19722.37</v>
          </cell>
          <cell r="AZ3691">
            <v>19722.37</v>
          </cell>
          <cell r="BA3691">
            <v>19722.37</v>
          </cell>
          <cell r="BB3691">
            <v>19722.37</v>
          </cell>
          <cell r="BC3691">
            <v>19722.37</v>
          </cell>
          <cell r="BD3691">
            <v>0</v>
          </cell>
          <cell r="BE3691">
            <v>0</v>
          </cell>
          <cell r="BF3691">
            <v>0</v>
          </cell>
          <cell r="BG3691">
            <v>0</v>
          </cell>
          <cell r="BH3691">
            <v>0</v>
          </cell>
          <cell r="BI3691">
            <v>0</v>
          </cell>
          <cell r="BJ3691">
            <v>0</v>
          </cell>
          <cell r="BK3691">
            <v>0</v>
          </cell>
          <cell r="BL3691">
            <v>0</v>
          </cell>
        </row>
        <row r="3692">
          <cell r="B3692" t="str">
            <v>2.2.04.01.00003</v>
          </cell>
          <cell r="C3692" t="str">
            <v xml:space="preserve">ADUBOS TREVO S/A                                  </v>
          </cell>
          <cell r="D3692">
            <v>5</v>
          </cell>
          <cell r="E3692">
            <v>0</v>
          </cell>
          <cell r="F3692">
            <v>0</v>
          </cell>
          <cell r="G3692">
            <v>0</v>
          </cell>
          <cell r="H3692">
            <v>0</v>
          </cell>
          <cell r="I3692">
            <v>0</v>
          </cell>
          <cell r="J3692">
            <v>0</v>
          </cell>
          <cell r="K3692">
            <v>0</v>
          </cell>
          <cell r="L3692">
            <v>0</v>
          </cell>
          <cell r="M3692">
            <v>0</v>
          </cell>
          <cell r="N3692">
            <v>0</v>
          </cell>
          <cell r="O3692">
            <v>0</v>
          </cell>
          <cell r="P3692">
            <v>0</v>
          </cell>
          <cell r="AO3692">
            <v>0</v>
          </cell>
          <cell r="AP3692">
            <v>0</v>
          </cell>
          <cell r="AQ3692">
            <v>0</v>
          </cell>
          <cell r="AR3692">
            <v>0</v>
          </cell>
          <cell r="AS3692">
            <v>0</v>
          </cell>
          <cell r="AT3692">
            <v>0</v>
          </cell>
          <cell r="AU3692">
            <v>0</v>
          </cell>
          <cell r="AV3692">
            <v>0</v>
          </cell>
          <cell r="AW3692">
            <v>0</v>
          </cell>
          <cell r="AX3692">
            <v>5394.12</v>
          </cell>
          <cell r="AY3692">
            <v>5394.12</v>
          </cell>
          <cell r="AZ3692">
            <v>5394.12</v>
          </cell>
          <cell r="BA3692">
            <v>32854.870000000003</v>
          </cell>
          <cell r="BB3692">
            <v>32854.870000000003</v>
          </cell>
          <cell r="BC3692">
            <v>32854.870000000003</v>
          </cell>
          <cell r="BD3692">
            <v>0</v>
          </cell>
          <cell r="BE3692">
            <v>0</v>
          </cell>
          <cell r="BF3692">
            <v>0</v>
          </cell>
          <cell r="BG3692">
            <v>0</v>
          </cell>
          <cell r="BH3692">
            <v>0</v>
          </cell>
          <cell r="BI3692">
            <v>0</v>
          </cell>
          <cell r="BJ3692">
            <v>0</v>
          </cell>
          <cell r="BK3692">
            <v>0</v>
          </cell>
          <cell r="BL3692">
            <v>0</v>
          </cell>
        </row>
        <row r="3693">
          <cell r="B3693" t="str">
            <v>2.2.04.01.00004</v>
          </cell>
          <cell r="C3693" t="str">
            <v xml:space="preserve">ADUBOS TRIANGULO IND.COMERCIO                     </v>
          </cell>
          <cell r="D3693">
            <v>5</v>
          </cell>
          <cell r="E3693">
            <v>0</v>
          </cell>
          <cell r="F3693">
            <v>0</v>
          </cell>
          <cell r="G3693">
            <v>0</v>
          </cell>
          <cell r="H3693">
            <v>0</v>
          </cell>
          <cell r="I3693">
            <v>0</v>
          </cell>
          <cell r="J3693">
            <v>0</v>
          </cell>
          <cell r="K3693">
            <v>0</v>
          </cell>
          <cell r="L3693">
            <v>0</v>
          </cell>
          <cell r="M3693">
            <v>0</v>
          </cell>
          <cell r="N3693">
            <v>0</v>
          </cell>
          <cell r="O3693">
            <v>0</v>
          </cell>
          <cell r="P3693">
            <v>0</v>
          </cell>
          <cell r="Q3693">
            <v>0</v>
          </cell>
          <cell r="R3693">
            <v>0</v>
          </cell>
          <cell r="S3693">
            <v>0</v>
          </cell>
          <cell r="T3693">
            <v>0</v>
          </cell>
          <cell r="U3693">
            <v>0</v>
          </cell>
          <cell r="V3693">
            <v>0</v>
          </cell>
          <cell r="W3693">
            <v>0</v>
          </cell>
          <cell r="X3693">
            <v>0</v>
          </cell>
          <cell r="Y3693">
            <v>0</v>
          </cell>
          <cell r="Z3693">
            <v>0</v>
          </cell>
          <cell r="AA3693">
            <v>-29222.09</v>
          </cell>
          <cell r="AB3693">
            <v>-29222.09</v>
          </cell>
          <cell r="AC3693">
            <v>0</v>
          </cell>
          <cell r="AD3693">
            <v>0</v>
          </cell>
          <cell r="AE3693">
            <v>0</v>
          </cell>
          <cell r="AF3693">
            <v>0</v>
          </cell>
          <cell r="AG3693">
            <v>0</v>
          </cell>
          <cell r="AH3693">
            <v>0</v>
          </cell>
          <cell r="AI3693">
            <v>0</v>
          </cell>
          <cell r="AJ3693">
            <v>0</v>
          </cell>
          <cell r="AK3693">
            <v>0</v>
          </cell>
          <cell r="AL3693">
            <v>0</v>
          </cell>
          <cell r="AM3693">
            <v>0</v>
          </cell>
          <cell r="AN3693">
            <v>0</v>
          </cell>
          <cell r="AO3693">
            <v>-29222.09</v>
          </cell>
          <cell r="AP3693">
            <v>-29222.09</v>
          </cell>
          <cell r="AQ3693">
            <v>-29222.09</v>
          </cell>
          <cell r="AR3693">
            <v>-29222.09</v>
          </cell>
          <cell r="AS3693">
            <v>-29222.09</v>
          </cell>
          <cell r="AT3693">
            <v>-29222.09</v>
          </cell>
          <cell r="AU3693">
            <v>-29222.09</v>
          </cell>
          <cell r="AV3693">
            <v>-29222.09</v>
          </cell>
          <cell r="AW3693">
            <v>-29222.09</v>
          </cell>
          <cell r="AX3693">
            <v>-29222.09</v>
          </cell>
          <cell r="AY3693">
            <v>-29222.09</v>
          </cell>
          <cell r="AZ3693">
            <v>-26013.86</v>
          </cell>
          <cell r="BA3693">
            <v>-26013.86</v>
          </cell>
          <cell r="BB3693">
            <v>-26013.86</v>
          </cell>
          <cell r="BC3693">
            <v>-26013.86</v>
          </cell>
          <cell r="BD3693">
            <v>0</v>
          </cell>
          <cell r="BE3693">
            <v>0</v>
          </cell>
          <cell r="BF3693">
            <v>0</v>
          </cell>
          <cell r="BG3693">
            <v>0</v>
          </cell>
          <cell r="BH3693">
            <v>0</v>
          </cell>
          <cell r="BI3693">
            <v>0</v>
          </cell>
          <cell r="BJ3693">
            <v>0</v>
          </cell>
          <cell r="BK3693">
            <v>0</v>
          </cell>
          <cell r="BL3693">
            <v>0</v>
          </cell>
        </row>
        <row r="3694">
          <cell r="B3694" t="str">
            <v>2.2.04.01.00005</v>
          </cell>
          <cell r="C3694" t="str">
            <v xml:space="preserve">AFC COMERCIO REPRES.LTDA                          </v>
          </cell>
          <cell r="D3694">
            <v>5</v>
          </cell>
          <cell r="E3694">
            <v>0</v>
          </cell>
          <cell r="F3694">
            <v>0</v>
          </cell>
          <cell r="G3694">
            <v>0</v>
          </cell>
          <cell r="H3694">
            <v>0</v>
          </cell>
          <cell r="I3694">
            <v>0</v>
          </cell>
          <cell r="J3694">
            <v>0</v>
          </cell>
          <cell r="K3694">
            <v>0</v>
          </cell>
          <cell r="L3694">
            <v>0</v>
          </cell>
          <cell r="M3694">
            <v>0</v>
          </cell>
          <cell r="N3694">
            <v>0</v>
          </cell>
          <cell r="O3694">
            <v>0</v>
          </cell>
          <cell r="P3694">
            <v>0</v>
          </cell>
          <cell r="Q3694">
            <v>21372.84</v>
          </cell>
          <cell r="R3694">
            <v>21372.84</v>
          </cell>
          <cell r="S3694">
            <v>21372.84</v>
          </cell>
          <cell r="T3694">
            <v>21372.84</v>
          </cell>
          <cell r="U3694">
            <v>21372.84</v>
          </cell>
          <cell r="V3694">
            <v>21372.84</v>
          </cell>
          <cell r="W3694">
            <v>21372.84</v>
          </cell>
          <cell r="X3694">
            <v>21372.84</v>
          </cell>
          <cell r="Y3694">
            <v>21372.84</v>
          </cell>
          <cell r="Z3694">
            <v>21372.84</v>
          </cell>
          <cell r="AA3694">
            <v>21372.84</v>
          </cell>
          <cell r="AB3694">
            <v>21372.84</v>
          </cell>
          <cell r="AC3694">
            <v>0</v>
          </cell>
          <cell r="AD3694">
            <v>0</v>
          </cell>
          <cell r="AE3694">
            <v>0</v>
          </cell>
          <cell r="AF3694">
            <v>0</v>
          </cell>
          <cell r="AG3694">
            <v>0</v>
          </cell>
          <cell r="AH3694">
            <v>0</v>
          </cell>
          <cell r="AI3694">
            <v>0</v>
          </cell>
          <cell r="AJ3694">
            <v>0</v>
          </cell>
          <cell r="AK3694">
            <v>0</v>
          </cell>
          <cell r="AL3694">
            <v>0</v>
          </cell>
          <cell r="AM3694">
            <v>0</v>
          </cell>
          <cell r="AN3694">
            <v>0</v>
          </cell>
          <cell r="AO3694">
            <v>21372.84</v>
          </cell>
          <cell r="AP3694">
            <v>21372.84</v>
          </cell>
          <cell r="AQ3694">
            <v>21372.84</v>
          </cell>
          <cell r="AR3694">
            <v>21372.84</v>
          </cell>
          <cell r="AS3694">
            <v>21372.84</v>
          </cell>
          <cell r="AT3694">
            <v>21372.84</v>
          </cell>
          <cell r="AU3694">
            <v>21372.84</v>
          </cell>
          <cell r="AV3694">
            <v>21372.84</v>
          </cell>
          <cell r="AW3694">
            <v>21372.84</v>
          </cell>
          <cell r="AX3694">
            <v>21372.84</v>
          </cell>
          <cell r="AY3694">
            <v>21372.84</v>
          </cell>
          <cell r="AZ3694">
            <v>21372.84</v>
          </cell>
          <cell r="BA3694">
            <v>21372.84</v>
          </cell>
          <cell r="BB3694">
            <v>21372.84</v>
          </cell>
          <cell r="BC3694">
            <v>21372.84</v>
          </cell>
          <cell r="BD3694">
            <v>0</v>
          </cell>
          <cell r="BE3694">
            <v>0</v>
          </cell>
          <cell r="BF3694">
            <v>0</v>
          </cell>
          <cell r="BG3694">
            <v>0</v>
          </cell>
          <cell r="BH3694">
            <v>0</v>
          </cell>
          <cell r="BI3694">
            <v>0</v>
          </cell>
          <cell r="BJ3694">
            <v>0</v>
          </cell>
          <cell r="BK3694">
            <v>0</v>
          </cell>
          <cell r="BL3694">
            <v>0</v>
          </cell>
        </row>
        <row r="3695">
          <cell r="B3695" t="str">
            <v>2.2.04.01.00006</v>
          </cell>
          <cell r="C3695" t="str">
            <v xml:space="preserve">AGROCOM.SANDRI LTDA                               </v>
          </cell>
          <cell r="D3695">
            <v>5</v>
          </cell>
          <cell r="E3695">
            <v>0</v>
          </cell>
          <cell r="F3695">
            <v>0</v>
          </cell>
          <cell r="G3695">
            <v>0</v>
          </cell>
          <cell r="H3695">
            <v>0</v>
          </cell>
          <cell r="I3695">
            <v>0</v>
          </cell>
          <cell r="J3695">
            <v>0</v>
          </cell>
          <cell r="K3695">
            <v>0</v>
          </cell>
          <cell r="L3695">
            <v>0</v>
          </cell>
          <cell r="M3695">
            <v>0</v>
          </cell>
          <cell r="N3695">
            <v>0</v>
          </cell>
          <cell r="O3695">
            <v>0</v>
          </cell>
          <cell r="P3695">
            <v>0</v>
          </cell>
          <cell r="Q3695">
            <v>4925.1099999999997</v>
          </cell>
          <cell r="R3695">
            <v>4925.1099999999997</v>
          </cell>
          <cell r="S3695">
            <v>4925.1099999999997</v>
          </cell>
          <cell r="T3695">
            <v>4925.1099999999997</v>
          </cell>
          <cell r="U3695">
            <v>4925.1099999999997</v>
          </cell>
          <cell r="V3695">
            <v>4925.1099999999997</v>
          </cell>
          <cell r="W3695">
            <v>4925.1099999999997</v>
          </cell>
          <cell r="X3695">
            <v>4925.1099999999997</v>
          </cell>
          <cell r="Y3695">
            <v>4925.1099999999997</v>
          </cell>
          <cell r="Z3695">
            <v>4925.1099999999997</v>
          </cell>
          <cell r="AA3695">
            <v>4925.1099999999997</v>
          </cell>
          <cell r="AB3695">
            <v>4925.1099999999997</v>
          </cell>
          <cell r="AC3695">
            <v>0</v>
          </cell>
          <cell r="AD3695">
            <v>0</v>
          </cell>
          <cell r="AE3695">
            <v>0</v>
          </cell>
          <cell r="AF3695">
            <v>0</v>
          </cell>
          <cell r="AG3695">
            <v>0</v>
          </cell>
          <cell r="AH3695">
            <v>0</v>
          </cell>
          <cell r="AI3695">
            <v>0</v>
          </cell>
          <cell r="AJ3695">
            <v>0</v>
          </cell>
          <cell r="AK3695">
            <v>0</v>
          </cell>
          <cell r="AL3695">
            <v>0</v>
          </cell>
          <cell r="AM3695">
            <v>0</v>
          </cell>
          <cell r="AN3695">
            <v>0</v>
          </cell>
          <cell r="AO3695">
            <v>4925.1099999999997</v>
          </cell>
          <cell r="AP3695">
            <v>4925.1099999999997</v>
          </cell>
          <cell r="AQ3695">
            <v>4925.1099999999997</v>
          </cell>
          <cell r="AR3695">
            <v>4925.1099999999997</v>
          </cell>
          <cell r="AS3695">
            <v>4925.1099999999997</v>
          </cell>
          <cell r="AT3695">
            <v>4925.1099999999997</v>
          </cell>
          <cell r="AU3695">
            <v>4925.1099999999997</v>
          </cell>
          <cell r="AV3695">
            <v>4925.1099999999997</v>
          </cell>
          <cell r="AW3695">
            <v>4925.1099999999997</v>
          </cell>
          <cell r="AX3695">
            <v>4925.1099999999997</v>
          </cell>
          <cell r="AY3695">
            <v>4925.1099999999997</v>
          </cell>
          <cell r="AZ3695">
            <v>4925.1099999999997</v>
          </cell>
          <cell r="BA3695">
            <v>4925.1099999999997</v>
          </cell>
          <cell r="BB3695">
            <v>4925.1099999999997</v>
          </cell>
          <cell r="BC3695">
            <v>4925.1099999999997</v>
          </cell>
          <cell r="BD3695">
            <v>0</v>
          </cell>
          <cell r="BE3695">
            <v>0</v>
          </cell>
          <cell r="BF3695">
            <v>0</v>
          </cell>
          <cell r="BG3695">
            <v>0</v>
          </cell>
          <cell r="BH3695">
            <v>0</v>
          </cell>
          <cell r="BI3695">
            <v>0</v>
          </cell>
          <cell r="BJ3695">
            <v>0</v>
          </cell>
          <cell r="BK3695">
            <v>0</v>
          </cell>
          <cell r="BL3695">
            <v>0</v>
          </cell>
        </row>
        <row r="3696">
          <cell r="B3696" t="str">
            <v>2.2.04.01.00007</v>
          </cell>
          <cell r="C3696" t="str">
            <v xml:space="preserve">AGROFERTIL S/A                                    </v>
          </cell>
          <cell r="D3696">
            <v>5</v>
          </cell>
          <cell r="E3696">
            <v>0</v>
          </cell>
          <cell r="F3696">
            <v>0</v>
          </cell>
          <cell r="G3696">
            <v>0</v>
          </cell>
          <cell r="H3696">
            <v>0</v>
          </cell>
          <cell r="I3696">
            <v>0</v>
          </cell>
          <cell r="J3696">
            <v>0</v>
          </cell>
          <cell r="K3696">
            <v>0</v>
          </cell>
          <cell r="L3696">
            <v>0</v>
          </cell>
          <cell r="M3696">
            <v>0</v>
          </cell>
          <cell r="N3696">
            <v>0</v>
          </cell>
          <cell r="O3696">
            <v>0</v>
          </cell>
          <cell r="P3696">
            <v>0</v>
          </cell>
          <cell r="Q3696">
            <v>9004.64</v>
          </cell>
          <cell r="R3696">
            <v>9004.64</v>
          </cell>
          <cell r="S3696">
            <v>9004.64</v>
          </cell>
          <cell r="T3696">
            <v>9004.64</v>
          </cell>
          <cell r="U3696">
            <v>9004.64</v>
          </cell>
          <cell r="V3696">
            <v>9004.64</v>
          </cell>
          <cell r="W3696">
            <v>9004.64</v>
          </cell>
          <cell r="X3696">
            <v>9004.64</v>
          </cell>
          <cell r="Y3696">
            <v>9004.64</v>
          </cell>
          <cell r="Z3696">
            <v>9004.64</v>
          </cell>
          <cell r="AA3696">
            <v>9004.64</v>
          </cell>
          <cell r="AB3696">
            <v>9004.64</v>
          </cell>
          <cell r="AC3696">
            <v>0</v>
          </cell>
          <cell r="AD3696">
            <v>0</v>
          </cell>
          <cell r="AE3696">
            <v>0</v>
          </cell>
          <cell r="AF3696">
            <v>0</v>
          </cell>
          <cell r="AG3696">
            <v>0</v>
          </cell>
          <cell r="AH3696">
            <v>0</v>
          </cell>
          <cell r="AI3696">
            <v>0</v>
          </cell>
          <cell r="AJ3696">
            <v>0</v>
          </cell>
          <cell r="AK3696">
            <v>0</v>
          </cell>
          <cell r="AL3696">
            <v>0</v>
          </cell>
          <cell r="AM3696">
            <v>0</v>
          </cell>
          <cell r="AN3696">
            <v>0</v>
          </cell>
          <cell r="AO3696">
            <v>35076.629999999997</v>
          </cell>
          <cell r="AP3696">
            <v>38543.11</v>
          </cell>
          <cell r="AQ3696">
            <v>38543.11</v>
          </cell>
          <cell r="AR3696">
            <v>38543.11</v>
          </cell>
          <cell r="AS3696">
            <v>38543.11</v>
          </cell>
          <cell r="AT3696">
            <v>38543.11</v>
          </cell>
          <cell r="AU3696">
            <v>38543.11</v>
          </cell>
          <cell r="AV3696">
            <v>38543.11</v>
          </cell>
          <cell r="AW3696">
            <v>38543.11</v>
          </cell>
          <cell r="AX3696">
            <v>38543.11</v>
          </cell>
          <cell r="AY3696">
            <v>38543.11</v>
          </cell>
          <cell r="AZ3696">
            <v>38543.11</v>
          </cell>
          <cell r="BA3696">
            <v>38543.11</v>
          </cell>
          <cell r="BB3696">
            <v>38543.11</v>
          </cell>
          <cell r="BC3696">
            <v>38543.11</v>
          </cell>
          <cell r="BD3696">
            <v>0</v>
          </cell>
          <cell r="BE3696">
            <v>0</v>
          </cell>
          <cell r="BF3696">
            <v>0</v>
          </cell>
          <cell r="BG3696">
            <v>0</v>
          </cell>
          <cell r="BH3696">
            <v>0</v>
          </cell>
          <cell r="BI3696">
            <v>0</v>
          </cell>
          <cell r="BJ3696">
            <v>0</v>
          </cell>
          <cell r="BK3696">
            <v>0</v>
          </cell>
          <cell r="BL3696">
            <v>0</v>
          </cell>
        </row>
        <row r="3697">
          <cell r="B3697" t="str">
            <v>2.2.04.01.00008</v>
          </cell>
          <cell r="C3697" t="str">
            <v xml:space="preserve">ARAGUAIA                                          </v>
          </cell>
          <cell r="D3697">
            <v>5</v>
          </cell>
          <cell r="E3697">
            <v>0</v>
          </cell>
          <cell r="F3697">
            <v>0</v>
          </cell>
          <cell r="G3697">
            <v>0</v>
          </cell>
          <cell r="H3697">
            <v>0</v>
          </cell>
          <cell r="I3697">
            <v>0</v>
          </cell>
          <cell r="J3697">
            <v>0</v>
          </cell>
          <cell r="K3697">
            <v>0</v>
          </cell>
          <cell r="L3697">
            <v>0</v>
          </cell>
          <cell r="M3697">
            <v>0</v>
          </cell>
          <cell r="N3697">
            <v>0</v>
          </cell>
          <cell r="O3697">
            <v>0</v>
          </cell>
          <cell r="P3697">
            <v>0</v>
          </cell>
          <cell r="AO3697">
            <v>0</v>
          </cell>
          <cell r="AP3697">
            <v>0</v>
          </cell>
          <cell r="AQ3697">
            <v>0</v>
          </cell>
          <cell r="AR3697">
            <v>0</v>
          </cell>
          <cell r="AS3697">
            <v>0</v>
          </cell>
          <cell r="AT3697">
            <v>0</v>
          </cell>
          <cell r="AU3697">
            <v>0</v>
          </cell>
          <cell r="AV3697">
            <v>0</v>
          </cell>
          <cell r="AW3697">
            <v>0</v>
          </cell>
          <cell r="AX3697">
            <v>0</v>
          </cell>
          <cell r="AY3697">
            <v>0</v>
          </cell>
          <cell r="AZ3697">
            <v>0</v>
          </cell>
          <cell r="BA3697">
            <v>0</v>
          </cell>
          <cell r="BB3697">
            <v>0</v>
          </cell>
          <cell r="BC3697">
            <v>0</v>
          </cell>
          <cell r="BD3697">
            <v>0</v>
          </cell>
          <cell r="BE3697">
            <v>0</v>
          </cell>
          <cell r="BF3697">
            <v>0</v>
          </cell>
          <cell r="BG3697">
            <v>0</v>
          </cell>
          <cell r="BH3697">
            <v>0</v>
          </cell>
          <cell r="BI3697">
            <v>0</v>
          </cell>
          <cell r="BJ3697">
            <v>0</v>
          </cell>
          <cell r="BK3697">
            <v>0</v>
          </cell>
          <cell r="BL3697">
            <v>0</v>
          </cell>
        </row>
        <row r="3698">
          <cell r="B3698" t="str">
            <v>2.2.04.01.00009</v>
          </cell>
          <cell r="C3698" t="str">
            <v xml:space="preserve">B.LEPPER                                          </v>
          </cell>
          <cell r="D3698">
            <v>5</v>
          </cell>
          <cell r="E3698">
            <v>0</v>
          </cell>
          <cell r="F3698">
            <v>0</v>
          </cell>
          <cell r="G3698">
            <v>0</v>
          </cell>
          <cell r="H3698">
            <v>0</v>
          </cell>
          <cell r="I3698">
            <v>0</v>
          </cell>
          <cell r="J3698">
            <v>0</v>
          </cell>
          <cell r="K3698">
            <v>0</v>
          </cell>
          <cell r="L3698">
            <v>0</v>
          </cell>
          <cell r="M3698">
            <v>0</v>
          </cell>
          <cell r="N3698">
            <v>0</v>
          </cell>
          <cell r="O3698">
            <v>0</v>
          </cell>
          <cell r="P3698">
            <v>0</v>
          </cell>
          <cell r="Q3698">
            <v>378.11</v>
          </cell>
          <cell r="R3698">
            <v>378.11</v>
          </cell>
          <cell r="S3698">
            <v>378.11</v>
          </cell>
          <cell r="T3698">
            <v>378.11</v>
          </cell>
          <cell r="U3698">
            <v>378.11</v>
          </cell>
          <cell r="V3698">
            <v>378.11</v>
          </cell>
          <cell r="W3698">
            <v>378.11</v>
          </cell>
          <cell r="X3698">
            <v>378.11</v>
          </cell>
          <cell r="Y3698">
            <v>378.11</v>
          </cell>
          <cell r="Z3698">
            <v>378.11</v>
          </cell>
          <cell r="AA3698">
            <v>378.11</v>
          </cell>
          <cell r="AB3698">
            <v>378.11</v>
          </cell>
          <cell r="AC3698">
            <v>0</v>
          </cell>
          <cell r="AD3698">
            <v>0</v>
          </cell>
          <cell r="AE3698">
            <v>0</v>
          </cell>
          <cell r="AF3698">
            <v>0</v>
          </cell>
          <cell r="AG3698">
            <v>0</v>
          </cell>
          <cell r="AH3698">
            <v>0</v>
          </cell>
          <cell r="AI3698">
            <v>0</v>
          </cell>
          <cell r="AJ3698">
            <v>0</v>
          </cell>
          <cell r="AK3698">
            <v>0</v>
          </cell>
          <cell r="AL3698">
            <v>0</v>
          </cell>
          <cell r="AM3698">
            <v>0</v>
          </cell>
          <cell r="AN3698">
            <v>0</v>
          </cell>
          <cell r="AO3698">
            <v>2258.9299999999998</v>
          </cell>
          <cell r="AP3698">
            <v>2258.9299999999998</v>
          </cell>
          <cell r="AQ3698">
            <v>2258.9299999999998</v>
          </cell>
          <cell r="AR3698">
            <v>2258.9299999999998</v>
          </cell>
          <cell r="AS3698">
            <v>2258.9299999999998</v>
          </cell>
          <cell r="AT3698">
            <v>2258.9299999999998</v>
          </cell>
          <cell r="AU3698">
            <v>2258.9299999999998</v>
          </cell>
          <cell r="AV3698">
            <v>2258.9299999999998</v>
          </cell>
          <cell r="AW3698">
            <v>2258.9299999999998</v>
          </cell>
          <cell r="AX3698">
            <v>2258.9299999999998</v>
          </cell>
          <cell r="AY3698">
            <v>2258.9299999999998</v>
          </cell>
          <cell r="AZ3698">
            <v>2258.9299999999998</v>
          </cell>
          <cell r="BA3698">
            <v>2258.9299999999998</v>
          </cell>
          <cell r="BB3698">
            <v>2258.9299999999998</v>
          </cell>
          <cell r="BC3698">
            <v>2258.9299999999998</v>
          </cell>
          <cell r="BD3698">
            <v>0</v>
          </cell>
          <cell r="BE3698">
            <v>0</v>
          </cell>
          <cell r="BF3698">
            <v>0</v>
          </cell>
          <cell r="BG3698">
            <v>0</v>
          </cell>
          <cell r="BH3698">
            <v>0</v>
          </cell>
          <cell r="BI3698">
            <v>0</v>
          </cell>
          <cell r="BJ3698">
            <v>0</v>
          </cell>
          <cell r="BK3698">
            <v>0</v>
          </cell>
          <cell r="BL3698">
            <v>0</v>
          </cell>
        </row>
        <row r="3699">
          <cell r="B3699" t="str">
            <v>2.2.04.01.00010</v>
          </cell>
          <cell r="C3699" t="str">
            <v xml:space="preserve">BAFERTIL BAHIA FERTILIZANTES LTDA                 </v>
          </cell>
          <cell r="D3699">
            <v>5</v>
          </cell>
          <cell r="E3699">
            <v>0</v>
          </cell>
          <cell r="F3699">
            <v>0</v>
          </cell>
          <cell r="G3699">
            <v>0</v>
          </cell>
          <cell r="H3699">
            <v>0</v>
          </cell>
          <cell r="I3699">
            <v>0</v>
          </cell>
          <cell r="J3699">
            <v>0</v>
          </cell>
          <cell r="K3699">
            <v>0</v>
          </cell>
          <cell r="L3699">
            <v>0</v>
          </cell>
          <cell r="M3699">
            <v>0</v>
          </cell>
          <cell r="N3699">
            <v>0</v>
          </cell>
          <cell r="O3699">
            <v>0</v>
          </cell>
          <cell r="P3699">
            <v>0</v>
          </cell>
          <cell r="Q3699">
            <v>4758.12</v>
          </cell>
          <cell r="R3699">
            <v>4758.12</v>
          </cell>
          <cell r="S3699">
            <v>4758.12</v>
          </cell>
          <cell r="T3699">
            <v>4758.12</v>
          </cell>
          <cell r="U3699">
            <v>4758.12</v>
          </cell>
          <cell r="V3699">
            <v>4758.12</v>
          </cell>
          <cell r="W3699">
            <v>4758.12</v>
          </cell>
          <cell r="X3699">
            <v>4758.12</v>
          </cell>
          <cell r="Y3699">
            <v>4758.12</v>
          </cell>
          <cell r="Z3699">
            <v>4758.12</v>
          </cell>
          <cell r="AA3699">
            <v>4758.12</v>
          </cell>
          <cell r="AB3699">
            <v>4758.12</v>
          </cell>
          <cell r="AC3699">
            <v>0</v>
          </cell>
          <cell r="AD3699">
            <v>0</v>
          </cell>
          <cell r="AE3699">
            <v>0</v>
          </cell>
          <cell r="AF3699">
            <v>0</v>
          </cell>
          <cell r="AG3699">
            <v>0</v>
          </cell>
          <cell r="AH3699">
            <v>0</v>
          </cell>
          <cell r="AI3699">
            <v>0</v>
          </cell>
          <cell r="AJ3699">
            <v>0</v>
          </cell>
          <cell r="AK3699">
            <v>0</v>
          </cell>
          <cell r="AL3699">
            <v>0</v>
          </cell>
          <cell r="AM3699">
            <v>0</v>
          </cell>
          <cell r="AN3699">
            <v>0</v>
          </cell>
          <cell r="AO3699">
            <v>4758.12</v>
          </cell>
          <cell r="AP3699">
            <v>4758.12</v>
          </cell>
          <cell r="AQ3699">
            <v>4758.12</v>
          </cell>
          <cell r="AR3699">
            <v>4758.12</v>
          </cell>
          <cell r="AS3699">
            <v>4758.12</v>
          </cell>
          <cell r="AT3699">
            <v>4758.12</v>
          </cell>
          <cell r="AU3699">
            <v>4758.12</v>
          </cell>
          <cell r="AV3699">
            <v>4758.12</v>
          </cell>
          <cell r="AW3699">
            <v>4758.12</v>
          </cell>
          <cell r="AX3699">
            <v>4758.12</v>
          </cell>
          <cell r="AY3699">
            <v>4758.12</v>
          </cell>
          <cell r="AZ3699">
            <v>4758.12</v>
          </cell>
          <cell r="BA3699">
            <v>4758.12</v>
          </cell>
          <cell r="BB3699">
            <v>4758.12</v>
          </cell>
          <cell r="BC3699">
            <v>4758.12</v>
          </cell>
          <cell r="BD3699">
            <v>0</v>
          </cell>
          <cell r="BE3699">
            <v>0</v>
          </cell>
          <cell r="BF3699">
            <v>0</v>
          </cell>
          <cell r="BG3699">
            <v>0</v>
          </cell>
          <cell r="BH3699">
            <v>0</v>
          </cell>
          <cell r="BI3699">
            <v>0</v>
          </cell>
          <cell r="BJ3699">
            <v>0</v>
          </cell>
          <cell r="BK3699">
            <v>0</v>
          </cell>
          <cell r="BL3699">
            <v>0</v>
          </cell>
        </row>
        <row r="3700">
          <cell r="B3700" t="str">
            <v>2.2.04.01.00011</v>
          </cell>
          <cell r="C3700" t="str">
            <v xml:space="preserve">BOUTIN                                            </v>
          </cell>
          <cell r="D3700">
            <v>5</v>
          </cell>
          <cell r="E3700">
            <v>0</v>
          </cell>
          <cell r="F3700">
            <v>0</v>
          </cell>
          <cell r="G3700">
            <v>0</v>
          </cell>
          <cell r="H3700">
            <v>0</v>
          </cell>
          <cell r="I3700">
            <v>0</v>
          </cell>
          <cell r="J3700">
            <v>0</v>
          </cell>
          <cell r="K3700">
            <v>0</v>
          </cell>
          <cell r="L3700">
            <v>0</v>
          </cell>
          <cell r="M3700">
            <v>0</v>
          </cell>
          <cell r="N3700">
            <v>0</v>
          </cell>
          <cell r="O3700">
            <v>0</v>
          </cell>
          <cell r="P3700">
            <v>0</v>
          </cell>
          <cell r="AO3700">
            <v>0</v>
          </cell>
          <cell r="AP3700">
            <v>0</v>
          </cell>
          <cell r="AQ3700">
            <v>0</v>
          </cell>
          <cell r="AR3700">
            <v>0</v>
          </cell>
          <cell r="AS3700">
            <v>0</v>
          </cell>
          <cell r="AT3700">
            <v>0</v>
          </cell>
          <cell r="AU3700">
            <v>0</v>
          </cell>
          <cell r="AV3700">
            <v>0</v>
          </cell>
          <cell r="AW3700">
            <v>0</v>
          </cell>
          <cell r="AX3700">
            <v>0</v>
          </cell>
          <cell r="AY3700">
            <v>0</v>
          </cell>
          <cell r="AZ3700">
            <v>0</v>
          </cell>
          <cell r="BA3700">
            <v>0</v>
          </cell>
          <cell r="BB3700">
            <v>0</v>
          </cell>
          <cell r="BC3700">
            <v>902.3</v>
          </cell>
          <cell r="BD3700">
            <v>0</v>
          </cell>
          <cell r="BE3700">
            <v>0</v>
          </cell>
          <cell r="BF3700">
            <v>0</v>
          </cell>
          <cell r="BG3700">
            <v>0</v>
          </cell>
          <cell r="BH3700">
            <v>0</v>
          </cell>
          <cell r="BI3700">
            <v>0</v>
          </cell>
          <cell r="BJ3700">
            <v>0</v>
          </cell>
          <cell r="BK3700">
            <v>0</v>
          </cell>
          <cell r="BL3700">
            <v>0</v>
          </cell>
        </row>
        <row r="3701">
          <cell r="B3701" t="str">
            <v>2.2.04.01.00012</v>
          </cell>
          <cell r="C3701" t="str">
            <v xml:space="preserve">CAMPOS GERAIS                                     </v>
          </cell>
          <cell r="D3701">
            <v>5</v>
          </cell>
          <cell r="E3701">
            <v>0</v>
          </cell>
          <cell r="F3701">
            <v>0</v>
          </cell>
          <cell r="G3701">
            <v>0</v>
          </cell>
          <cell r="H3701">
            <v>0</v>
          </cell>
          <cell r="I3701">
            <v>0</v>
          </cell>
          <cell r="J3701">
            <v>0</v>
          </cell>
          <cell r="K3701">
            <v>0</v>
          </cell>
          <cell r="L3701">
            <v>0</v>
          </cell>
          <cell r="M3701">
            <v>0</v>
          </cell>
          <cell r="N3701">
            <v>0</v>
          </cell>
          <cell r="O3701">
            <v>0</v>
          </cell>
          <cell r="P3701">
            <v>0</v>
          </cell>
          <cell r="AO3701">
            <v>0</v>
          </cell>
          <cell r="AP3701">
            <v>0</v>
          </cell>
          <cell r="AQ3701">
            <v>0</v>
          </cell>
          <cell r="AR3701">
            <v>0</v>
          </cell>
          <cell r="AS3701">
            <v>0</v>
          </cell>
          <cell r="AT3701">
            <v>0</v>
          </cell>
          <cell r="AU3701">
            <v>0</v>
          </cell>
          <cell r="AV3701">
            <v>0</v>
          </cell>
          <cell r="AW3701">
            <v>0</v>
          </cell>
          <cell r="AX3701">
            <v>0</v>
          </cell>
          <cell r="AY3701">
            <v>0</v>
          </cell>
          <cell r="AZ3701">
            <v>0</v>
          </cell>
          <cell r="BA3701">
            <v>0</v>
          </cell>
          <cell r="BB3701">
            <v>0</v>
          </cell>
          <cell r="BC3701">
            <v>0</v>
          </cell>
          <cell r="BD3701">
            <v>0</v>
          </cell>
          <cell r="BE3701">
            <v>0</v>
          </cell>
          <cell r="BF3701">
            <v>0</v>
          </cell>
          <cell r="BG3701">
            <v>0</v>
          </cell>
          <cell r="BH3701">
            <v>0</v>
          </cell>
          <cell r="BI3701">
            <v>0</v>
          </cell>
          <cell r="BJ3701">
            <v>0</v>
          </cell>
          <cell r="BK3701">
            <v>0</v>
          </cell>
          <cell r="BL3701">
            <v>0</v>
          </cell>
        </row>
        <row r="3702">
          <cell r="B3702" t="str">
            <v>2.2.04.01.00013</v>
          </cell>
          <cell r="C3702" t="str">
            <v xml:space="preserve">COMFEL COM.IND.FERREIRA LTDA                      </v>
          </cell>
          <cell r="D3702">
            <v>5</v>
          </cell>
          <cell r="E3702">
            <v>0</v>
          </cell>
          <cell r="F3702">
            <v>0</v>
          </cell>
          <cell r="G3702">
            <v>0</v>
          </cell>
          <cell r="H3702">
            <v>0</v>
          </cell>
          <cell r="I3702">
            <v>0</v>
          </cell>
          <cell r="J3702">
            <v>0</v>
          </cell>
          <cell r="K3702">
            <v>0</v>
          </cell>
          <cell r="L3702">
            <v>0</v>
          </cell>
          <cell r="M3702">
            <v>0</v>
          </cell>
          <cell r="N3702">
            <v>0</v>
          </cell>
          <cell r="O3702">
            <v>0</v>
          </cell>
          <cell r="P3702">
            <v>0</v>
          </cell>
          <cell r="Q3702">
            <v>617.52</v>
          </cell>
          <cell r="R3702">
            <v>617.52</v>
          </cell>
          <cell r="S3702">
            <v>617.52</v>
          </cell>
          <cell r="T3702">
            <v>617.52</v>
          </cell>
          <cell r="U3702">
            <v>617.52</v>
          </cell>
          <cell r="V3702">
            <v>617.52</v>
          </cell>
          <cell r="W3702">
            <v>617.52</v>
          </cell>
          <cell r="X3702">
            <v>617.52</v>
          </cell>
          <cell r="Y3702">
            <v>617.52</v>
          </cell>
          <cell r="Z3702">
            <v>617.52</v>
          </cell>
          <cell r="AA3702">
            <v>617.52</v>
          </cell>
          <cell r="AB3702">
            <v>617.52</v>
          </cell>
          <cell r="AC3702">
            <v>0</v>
          </cell>
          <cell r="AD3702">
            <v>0</v>
          </cell>
          <cell r="AE3702">
            <v>0</v>
          </cell>
          <cell r="AF3702">
            <v>0</v>
          </cell>
          <cell r="AG3702">
            <v>0</v>
          </cell>
          <cell r="AH3702">
            <v>0</v>
          </cell>
          <cell r="AI3702">
            <v>0</v>
          </cell>
          <cell r="AJ3702">
            <v>0</v>
          </cell>
          <cell r="AK3702">
            <v>0</v>
          </cell>
          <cell r="AL3702">
            <v>0</v>
          </cell>
          <cell r="AM3702">
            <v>0</v>
          </cell>
          <cell r="AN3702">
            <v>0</v>
          </cell>
          <cell r="AO3702">
            <v>617.52</v>
          </cell>
          <cell r="AP3702">
            <v>617.52</v>
          </cell>
          <cell r="AQ3702">
            <v>617.52</v>
          </cell>
          <cell r="AR3702">
            <v>617.52</v>
          </cell>
          <cell r="AS3702">
            <v>617.52</v>
          </cell>
          <cell r="AT3702">
            <v>617.52</v>
          </cell>
          <cell r="AU3702">
            <v>617.52</v>
          </cell>
          <cell r="AV3702">
            <v>617.52</v>
          </cell>
          <cell r="AW3702">
            <v>617.52</v>
          </cell>
          <cell r="AX3702">
            <v>617.52</v>
          </cell>
          <cell r="AY3702">
            <v>617.52</v>
          </cell>
          <cell r="AZ3702">
            <v>617.52</v>
          </cell>
          <cell r="BA3702">
            <v>617.52</v>
          </cell>
          <cell r="BB3702">
            <v>617.52</v>
          </cell>
          <cell r="BC3702">
            <v>617.52</v>
          </cell>
          <cell r="BD3702">
            <v>0</v>
          </cell>
          <cell r="BE3702">
            <v>0</v>
          </cell>
          <cell r="BF3702">
            <v>0</v>
          </cell>
          <cell r="BG3702">
            <v>0</v>
          </cell>
          <cell r="BH3702">
            <v>0</v>
          </cell>
          <cell r="BI3702">
            <v>0</v>
          </cell>
          <cell r="BJ3702">
            <v>0</v>
          </cell>
          <cell r="BK3702">
            <v>0</v>
          </cell>
          <cell r="BL3702">
            <v>0</v>
          </cell>
        </row>
        <row r="3703">
          <cell r="B3703" t="str">
            <v>2.2.04.01.00014</v>
          </cell>
          <cell r="C3703" t="str">
            <v xml:space="preserve">COMIGO COOP.M.P.LTDA                              </v>
          </cell>
          <cell r="D3703">
            <v>5</v>
          </cell>
          <cell r="E3703">
            <v>0</v>
          </cell>
          <cell r="F3703">
            <v>0</v>
          </cell>
          <cell r="G3703">
            <v>0</v>
          </cell>
          <cell r="H3703">
            <v>0</v>
          </cell>
          <cell r="I3703">
            <v>0</v>
          </cell>
          <cell r="J3703">
            <v>0</v>
          </cell>
          <cell r="K3703">
            <v>0</v>
          </cell>
          <cell r="L3703">
            <v>0</v>
          </cell>
          <cell r="M3703">
            <v>0</v>
          </cell>
          <cell r="N3703">
            <v>0</v>
          </cell>
          <cell r="O3703">
            <v>0</v>
          </cell>
          <cell r="P3703">
            <v>0</v>
          </cell>
          <cell r="Q3703">
            <v>1340.44</v>
          </cell>
          <cell r="R3703">
            <v>1340.44</v>
          </cell>
          <cell r="S3703">
            <v>1340.44</v>
          </cell>
          <cell r="T3703">
            <v>1340.44</v>
          </cell>
          <cell r="U3703">
            <v>1340.44</v>
          </cell>
          <cell r="V3703">
            <v>1340.44</v>
          </cell>
          <cell r="W3703">
            <v>1340.44</v>
          </cell>
          <cell r="X3703">
            <v>1340.44</v>
          </cell>
          <cell r="Y3703">
            <v>1340.44</v>
          </cell>
          <cell r="Z3703">
            <v>1340.44</v>
          </cell>
          <cell r="AA3703">
            <v>1340.44</v>
          </cell>
          <cell r="AB3703">
            <v>1340.44</v>
          </cell>
          <cell r="AC3703">
            <v>0</v>
          </cell>
          <cell r="AD3703">
            <v>0</v>
          </cell>
          <cell r="AE3703">
            <v>0</v>
          </cell>
          <cell r="AF3703">
            <v>0</v>
          </cell>
          <cell r="AG3703">
            <v>0</v>
          </cell>
          <cell r="AH3703">
            <v>0</v>
          </cell>
          <cell r="AI3703">
            <v>0</v>
          </cell>
          <cell r="AJ3703">
            <v>0</v>
          </cell>
          <cell r="AK3703">
            <v>0</v>
          </cell>
          <cell r="AL3703">
            <v>0</v>
          </cell>
          <cell r="AM3703">
            <v>0</v>
          </cell>
          <cell r="AN3703">
            <v>0</v>
          </cell>
          <cell r="AO3703">
            <v>13946.7</v>
          </cell>
          <cell r="AP3703">
            <v>13946.7</v>
          </cell>
          <cell r="AQ3703">
            <v>13946.7</v>
          </cell>
          <cell r="AR3703">
            <v>13946.7</v>
          </cell>
          <cell r="AS3703">
            <v>13946.7</v>
          </cell>
          <cell r="AT3703">
            <v>13946.7</v>
          </cell>
          <cell r="AU3703">
            <v>13946.7</v>
          </cell>
          <cell r="AV3703">
            <v>13946.7</v>
          </cell>
          <cell r="AW3703">
            <v>13946.7</v>
          </cell>
          <cell r="AX3703">
            <v>13946.7</v>
          </cell>
          <cell r="AY3703">
            <v>13946.7</v>
          </cell>
          <cell r="AZ3703">
            <v>13946.7</v>
          </cell>
          <cell r="BA3703">
            <v>13946.7</v>
          </cell>
          <cell r="BB3703">
            <v>13946.7</v>
          </cell>
          <cell r="BC3703">
            <v>13946.7</v>
          </cell>
          <cell r="BD3703">
            <v>0</v>
          </cell>
          <cell r="BE3703">
            <v>0</v>
          </cell>
          <cell r="BF3703">
            <v>0</v>
          </cell>
          <cell r="BG3703">
            <v>0</v>
          </cell>
          <cell r="BH3703">
            <v>0</v>
          </cell>
          <cell r="BI3703">
            <v>0</v>
          </cell>
          <cell r="BJ3703">
            <v>0</v>
          </cell>
          <cell r="BK3703">
            <v>0</v>
          </cell>
          <cell r="BL3703">
            <v>0</v>
          </cell>
        </row>
        <row r="3704">
          <cell r="B3704" t="str">
            <v>2.2.04.01.00015</v>
          </cell>
          <cell r="C3704" t="str">
            <v xml:space="preserve">COMISPLAN                                         </v>
          </cell>
          <cell r="D3704">
            <v>5</v>
          </cell>
          <cell r="E3704">
            <v>0</v>
          </cell>
          <cell r="F3704">
            <v>0</v>
          </cell>
          <cell r="G3704">
            <v>0</v>
          </cell>
          <cell r="H3704">
            <v>0</v>
          </cell>
          <cell r="I3704">
            <v>0</v>
          </cell>
          <cell r="J3704">
            <v>0</v>
          </cell>
          <cell r="K3704">
            <v>0</v>
          </cell>
          <cell r="L3704">
            <v>0</v>
          </cell>
          <cell r="M3704">
            <v>0</v>
          </cell>
          <cell r="N3704">
            <v>0</v>
          </cell>
          <cell r="O3704">
            <v>0</v>
          </cell>
          <cell r="P3704">
            <v>0</v>
          </cell>
          <cell r="AO3704">
            <v>0</v>
          </cell>
          <cell r="AP3704">
            <v>0</v>
          </cell>
          <cell r="AQ3704">
            <v>0</v>
          </cell>
          <cell r="AR3704">
            <v>0</v>
          </cell>
          <cell r="AS3704">
            <v>0</v>
          </cell>
          <cell r="AT3704">
            <v>0</v>
          </cell>
          <cell r="AU3704">
            <v>0</v>
          </cell>
          <cell r="AV3704">
            <v>0</v>
          </cell>
          <cell r="AW3704">
            <v>0</v>
          </cell>
          <cell r="AX3704">
            <v>0</v>
          </cell>
          <cell r="AY3704">
            <v>0</v>
          </cell>
          <cell r="AZ3704">
            <v>0</v>
          </cell>
          <cell r="BA3704">
            <v>0</v>
          </cell>
          <cell r="BB3704">
            <v>0</v>
          </cell>
          <cell r="BC3704">
            <v>0</v>
          </cell>
          <cell r="BD3704">
            <v>0</v>
          </cell>
          <cell r="BE3704">
            <v>0</v>
          </cell>
          <cell r="BF3704">
            <v>0</v>
          </cell>
          <cell r="BG3704">
            <v>0</v>
          </cell>
          <cell r="BH3704">
            <v>0</v>
          </cell>
          <cell r="BI3704">
            <v>0</v>
          </cell>
          <cell r="BJ3704">
            <v>0</v>
          </cell>
          <cell r="BK3704">
            <v>0</v>
          </cell>
          <cell r="BL3704">
            <v>0</v>
          </cell>
        </row>
        <row r="3705">
          <cell r="B3705" t="str">
            <v>2.2.04.01.00016</v>
          </cell>
          <cell r="C3705" t="str">
            <v xml:space="preserve">COOPAVEL                                          </v>
          </cell>
          <cell r="D3705">
            <v>5</v>
          </cell>
          <cell r="E3705">
            <v>0</v>
          </cell>
          <cell r="F3705">
            <v>0</v>
          </cell>
          <cell r="G3705">
            <v>0</v>
          </cell>
          <cell r="H3705">
            <v>0</v>
          </cell>
          <cell r="I3705">
            <v>0</v>
          </cell>
          <cell r="J3705">
            <v>0</v>
          </cell>
          <cell r="K3705">
            <v>0</v>
          </cell>
          <cell r="L3705">
            <v>0</v>
          </cell>
          <cell r="M3705">
            <v>0</v>
          </cell>
          <cell r="N3705">
            <v>0</v>
          </cell>
          <cell r="O3705">
            <v>0</v>
          </cell>
          <cell r="P3705">
            <v>0</v>
          </cell>
          <cell r="Q3705">
            <v>8642.6299999999992</v>
          </cell>
          <cell r="R3705">
            <v>8642.6299999999992</v>
          </cell>
          <cell r="S3705">
            <v>8642.6299999999992</v>
          </cell>
          <cell r="T3705">
            <v>8642.6299999999992</v>
          </cell>
          <cell r="U3705">
            <v>8642.6299999999992</v>
          </cell>
          <cell r="V3705">
            <v>8642.6299999999992</v>
          </cell>
          <cell r="W3705">
            <v>8642.6299999999992</v>
          </cell>
          <cell r="X3705">
            <v>8642.6299999999992</v>
          </cell>
          <cell r="Y3705">
            <v>8642.6299999999992</v>
          </cell>
          <cell r="Z3705">
            <v>8642.6299999999992</v>
          </cell>
          <cell r="AA3705">
            <v>8642.6299999999992</v>
          </cell>
          <cell r="AB3705">
            <v>8642.6299999999992</v>
          </cell>
          <cell r="AC3705">
            <v>0</v>
          </cell>
          <cell r="AD3705">
            <v>0</v>
          </cell>
          <cell r="AE3705">
            <v>0</v>
          </cell>
          <cell r="AF3705">
            <v>0</v>
          </cell>
          <cell r="AG3705">
            <v>0</v>
          </cell>
          <cell r="AH3705">
            <v>0</v>
          </cell>
          <cell r="AI3705">
            <v>0</v>
          </cell>
          <cell r="AJ3705">
            <v>0</v>
          </cell>
          <cell r="AK3705">
            <v>0</v>
          </cell>
          <cell r="AL3705">
            <v>0</v>
          </cell>
          <cell r="AM3705">
            <v>0</v>
          </cell>
          <cell r="AN3705">
            <v>0</v>
          </cell>
          <cell r="AO3705">
            <v>54308.86</v>
          </cell>
          <cell r="AP3705">
            <v>54308.86</v>
          </cell>
          <cell r="AQ3705">
            <v>54308.86</v>
          </cell>
          <cell r="AR3705">
            <v>54308.86</v>
          </cell>
          <cell r="AS3705">
            <v>54308.86</v>
          </cell>
          <cell r="AT3705">
            <v>54308.86</v>
          </cell>
          <cell r="AU3705">
            <v>54308.86</v>
          </cell>
          <cell r="AV3705">
            <v>54308.86</v>
          </cell>
          <cell r="AW3705">
            <v>54308.86</v>
          </cell>
          <cell r="AX3705">
            <v>55206.54</v>
          </cell>
          <cell r="AY3705">
            <v>55206.54</v>
          </cell>
          <cell r="AZ3705">
            <v>-17865.86</v>
          </cell>
          <cell r="BA3705">
            <v>-9170.58</v>
          </cell>
          <cell r="BB3705">
            <v>-9170.58</v>
          </cell>
          <cell r="BC3705">
            <v>-8745.6</v>
          </cell>
          <cell r="BD3705">
            <v>0</v>
          </cell>
          <cell r="BE3705">
            <v>0</v>
          </cell>
          <cell r="BF3705">
            <v>0</v>
          </cell>
          <cell r="BG3705">
            <v>0</v>
          </cell>
          <cell r="BH3705">
            <v>0</v>
          </cell>
          <cell r="BI3705">
            <v>0</v>
          </cell>
          <cell r="BJ3705">
            <v>0</v>
          </cell>
          <cell r="BK3705">
            <v>0</v>
          </cell>
          <cell r="BL3705">
            <v>0</v>
          </cell>
        </row>
        <row r="3706">
          <cell r="B3706" t="str">
            <v>2.2.04.01.00017</v>
          </cell>
          <cell r="C3706" t="str">
            <v xml:space="preserve">COOPERFERTIL                                      </v>
          </cell>
          <cell r="D3706">
            <v>5</v>
          </cell>
          <cell r="E3706">
            <v>0</v>
          </cell>
          <cell r="F3706">
            <v>0</v>
          </cell>
          <cell r="G3706">
            <v>0</v>
          </cell>
          <cell r="H3706">
            <v>0</v>
          </cell>
          <cell r="I3706">
            <v>0</v>
          </cell>
          <cell r="J3706">
            <v>0</v>
          </cell>
          <cell r="K3706">
            <v>0</v>
          </cell>
          <cell r="L3706">
            <v>0</v>
          </cell>
          <cell r="M3706">
            <v>0</v>
          </cell>
          <cell r="N3706">
            <v>0</v>
          </cell>
          <cell r="O3706">
            <v>0</v>
          </cell>
          <cell r="P3706">
            <v>0</v>
          </cell>
          <cell r="Q3706">
            <v>1263.8800000000001</v>
          </cell>
          <cell r="R3706">
            <v>1263.8800000000001</v>
          </cell>
          <cell r="S3706">
            <v>1263.8800000000001</v>
          </cell>
          <cell r="T3706">
            <v>1263.8800000000001</v>
          </cell>
          <cell r="U3706">
            <v>1263.8800000000001</v>
          </cell>
          <cell r="V3706">
            <v>1263.8800000000001</v>
          </cell>
          <cell r="W3706">
            <v>1263.8800000000001</v>
          </cell>
          <cell r="X3706">
            <v>1263.8800000000001</v>
          </cell>
          <cell r="Y3706">
            <v>1263.8800000000001</v>
          </cell>
          <cell r="Z3706">
            <v>1263.8800000000001</v>
          </cell>
          <cell r="AA3706">
            <v>1263.8800000000001</v>
          </cell>
          <cell r="AB3706">
            <v>1263.8800000000001</v>
          </cell>
          <cell r="AC3706">
            <v>0</v>
          </cell>
          <cell r="AD3706">
            <v>0</v>
          </cell>
          <cell r="AE3706">
            <v>0</v>
          </cell>
          <cell r="AF3706">
            <v>0</v>
          </cell>
          <cell r="AG3706">
            <v>0</v>
          </cell>
          <cell r="AH3706">
            <v>0</v>
          </cell>
          <cell r="AI3706">
            <v>0</v>
          </cell>
          <cell r="AJ3706">
            <v>0</v>
          </cell>
          <cell r="AK3706">
            <v>0</v>
          </cell>
          <cell r="AL3706">
            <v>0</v>
          </cell>
          <cell r="AM3706">
            <v>0</v>
          </cell>
          <cell r="AN3706">
            <v>0</v>
          </cell>
          <cell r="AO3706">
            <v>-11050.98</v>
          </cell>
          <cell r="AP3706">
            <v>-11050.98</v>
          </cell>
          <cell r="AQ3706">
            <v>-11050.98</v>
          </cell>
          <cell r="AR3706">
            <v>-11050.98</v>
          </cell>
          <cell r="AS3706">
            <v>-11050.98</v>
          </cell>
          <cell r="AT3706">
            <v>-11050.98</v>
          </cell>
          <cell r="AU3706">
            <v>-11050.98</v>
          </cell>
          <cell r="AV3706">
            <v>-11050.98</v>
          </cell>
          <cell r="AW3706">
            <v>-11050.98</v>
          </cell>
          <cell r="AX3706">
            <v>-11050.98</v>
          </cell>
          <cell r="AY3706">
            <v>-11050.98</v>
          </cell>
          <cell r="AZ3706">
            <v>-11050.98</v>
          </cell>
          <cell r="BA3706">
            <v>-4302.1099999999997</v>
          </cell>
          <cell r="BB3706">
            <v>-4302.1099999999997</v>
          </cell>
          <cell r="BC3706">
            <v>-4302.1099999999997</v>
          </cell>
          <cell r="BD3706">
            <v>0</v>
          </cell>
          <cell r="BE3706">
            <v>0</v>
          </cell>
          <cell r="BF3706">
            <v>0</v>
          </cell>
          <cell r="BG3706">
            <v>0</v>
          </cell>
          <cell r="BH3706">
            <v>0</v>
          </cell>
          <cell r="BI3706">
            <v>0</v>
          </cell>
          <cell r="BJ3706">
            <v>0</v>
          </cell>
          <cell r="BK3706">
            <v>0</v>
          </cell>
          <cell r="BL3706">
            <v>0</v>
          </cell>
        </row>
        <row r="3707">
          <cell r="B3707" t="str">
            <v>2.2.04.01.00018</v>
          </cell>
          <cell r="C3707" t="str">
            <v xml:space="preserve">COOPIBI                                           </v>
          </cell>
          <cell r="D3707">
            <v>5</v>
          </cell>
          <cell r="E3707">
            <v>0</v>
          </cell>
          <cell r="F3707">
            <v>0</v>
          </cell>
          <cell r="G3707">
            <v>0</v>
          </cell>
          <cell r="H3707">
            <v>0</v>
          </cell>
          <cell r="I3707">
            <v>0</v>
          </cell>
          <cell r="J3707">
            <v>0</v>
          </cell>
          <cell r="K3707">
            <v>0</v>
          </cell>
          <cell r="L3707">
            <v>0</v>
          </cell>
          <cell r="M3707">
            <v>0</v>
          </cell>
          <cell r="N3707">
            <v>0</v>
          </cell>
          <cell r="O3707">
            <v>0</v>
          </cell>
          <cell r="P3707">
            <v>0</v>
          </cell>
          <cell r="Q3707">
            <v>16.14</v>
          </cell>
          <cell r="R3707">
            <v>16.14</v>
          </cell>
          <cell r="S3707">
            <v>16.14</v>
          </cell>
          <cell r="T3707">
            <v>16.14</v>
          </cell>
          <cell r="U3707">
            <v>16.14</v>
          </cell>
          <cell r="V3707">
            <v>16.14</v>
          </cell>
          <cell r="W3707">
            <v>16.14</v>
          </cell>
          <cell r="X3707">
            <v>16.14</v>
          </cell>
          <cell r="Y3707">
            <v>16.14</v>
          </cell>
          <cell r="Z3707">
            <v>16.14</v>
          </cell>
          <cell r="AA3707">
            <v>16.14</v>
          </cell>
          <cell r="AB3707">
            <v>16.14</v>
          </cell>
          <cell r="AC3707">
            <v>0</v>
          </cell>
          <cell r="AD3707">
            <v>0</v>
          </cell>
          <cell r="AE3707">
            <v>0</v>
          </cell>
          <cell r="AF3707">
            <v>0</v>
          </cell>
          <cell r="AG3707">
            <v>0</v>
          </cell>
          <cell r="AH3707">
            <v>0</v>
          </cell>
          <cell r="AI3707">
            <v>0</v>
          </cell>
          <cell r="AJ3707">
            <v>0</v>
          </cell>
          <cell r="AK3707">
            <v>0</v>
          </cell>
          <cell r="AL3707">
            <v>0</v>
          </cell>
          <cell r="AM3707">
            <v>0</v>
          </cell>
          <cell r="AN3707">
            <v>0</v>
          </cell>
          <cell r="AO3707">
            <v>16.14</v>
          </cell>
          <cell r="AP3707">
            <v>16.14</v>
          </cell>
          <cell r="AQ3707">
            <v>16.14</v>
          </cell>
          <cell r="AR3707">
            <v>16.14</v>
          </cell>
          <cell r="AS3707">
            <v>16.14</v>
          </cell>
          <cell r="AT3707">
            <v>16.14</v>
          </cell>
          <cell r="AU3707">
            <v>16.14</v>
          </cell>
          <cell r="AV3707">
            <v>16.14</v>
          </cell>
          <cell r="AW3707">
            <v>16.14</v>
          </cell>
          <cell r="AX3707">
            <v>16.14</v>
          </cell>
          <cell r="AY3707">
            <v>16.14</v>
          </cell>
          <cell r="AZ3707">
            <v>16.14</v>
          </cell>
          <cell r="BA3707">
            <v>16.14</v>
          </cell>
          <cell r="BB3707">
            <v>16.14</v>
          </cell>
          <cell r="BC3707">
            <v>16.14</v>
          </cell>
          <cell r="BD3707">
            <v>0</v>
          </cell>
          <cell r="BE3707">
            <v>0</v>
          </cell>
          <cell r="BF3707">
            <v>0</v>
          </cell>
          <cell r="BG3707">
            <v>0</v>
          </cell>
          <cell r="BH3707">
            <v>0</v>
          </cell>
          <cell r="BI3707">
            <v>0</v>
          </cell>
          <cell r="BJ3707">
            <v>0</v>
          </cell>
          <cell r="BK3707">
            <v>0</v>
          </cell>
          <cell r="BL3707">
            <v>0</v>
          </cell>
        </row>
        <row r="3708">
          <cell r="B3708" t="str">
            <v>2.2.04.01.00019</v>
          </cell>
          <cell r="C3708" t="str">
            <v xml:space="preserve">COPAS                                             </v>
          </cell>
          <cell r="D3708">
            <v>5</v>
          </cell>
          <cell r="E3708">
            <v>0</v>
          </cell>
          <cell r="F3708">
            <v>0</v>
          </cell>
          <cell r="G3708">
            <v>0</v>
          </cell>
          <cell r="H3708">
            <v>0</v>
          </cell>
          <cell r="I3708">
            <v>0</v>
          </cell>
          <cell r="J3708">
            <v>0</v>
          </cell>
          <cell r="K3708">
            <v>0</v>
          </cell>
          <cell r="L3708">
            <v>0</v>
          </cell>
          <cell r="M3708">
            <v>0</v>
          </cell>
          <cell r="N3708">
            <v>0</v>
          </cell>
          <cell r="O3708">
            <v>0</v>
          </cell>
          <cell r="P3708">
            <v>0</v>
          </cell>
          <cell r="Q3708">
            <v>11144.63</v>
          </cell>
          <cell r="R3708">
            <v>11144.63</v>
          </cell>
          <cell r="S3708">
            <v>11144.63</v>
          </cell>
          <cell r="T3708">
            <v>11144.63</v>
          </cell>
          <cell r="U3708">
            <v>11144.63</v>
          </cell>
          <cell r="V3708">
            <v>11144.63</v>
          </cell>
          <cell r="W3708">
            <v>11144.63</v>
          </cell>
          <cell r="X3708">
            <v>11144.63</v>
          </cell>
          <cell r="Y3708">
            <v>11144.63</v>
          </cell>
          <cell r="Z3708">
            <v>11144.63</v>
          </cell>
          <cell r="AA3708">
            <v>11144.63</v>
          </cell>
          <cell r="AB3708">
            <v>11144.63</v>
          </cell>
          <cell r="AC3708">
            <v>0</v>
          </cell>
          <cell r="AD3708">
            <v>0</v>
          </cell>
          <cell r="AE3708">
            <v>0</v>
          </cell>
          <cell r="AF3708">
            <v>0</v>
          </cell>
          <cell r="AG3708">
            <v>0</v>
          </cell>
          <cell r="AH3708">
            <v>0</v>
          </cell>
          <cell r="AI3708">
            <v>0</v>
          </cell>
          <cell r="AJ3708">
            <v>0</v>
          </cell>
          <cell r="AK3708">
            <v>0</v>
          </cell>
          <cell r="AL3708">
            <v>0</v>
          </cell>
          <cell r="AM3708">
            <v>0</v>
          </cell>
          <cell r="AN3708">
            <v>0</v>
          </cell>
          <cell r="AO3708">
            <v>11144.63</v>
          </cell>
          <cell r="AP3708">
            <v>11144.63</v>
          </cell>
          <cell r="AQ3708">
            <v>11144.63</v>
          </cell>
          <cell r="AR3708">
            <v>11144.63</v>
          </cell>
          <cell r="AS3708">
            <v>11144.63</v>
          </cell>
          <cell r="AT3708">
            <v>11144.63</v>
          </cell>
          <cell r="AU3708">
            <v>11144.63</v>
          </cell>
          <cell r="AV3708">
            <v>11144.63</v>
          </cell>
          <cell r="AW3708">
            <v>11144.63</v>
          </cell>
          <cell r="AX3708">
            <v>11144.63</v>
          </cell>
          <cell r="AY3708">
            <v>11144.63</v>
          </cell>
          <cell r="AZ3708">
            <v>11144.63</v>
          </cell>
          <cell r="BA3708">
            <v>11144.63</v>
          </cell>
          <cell r="BB3708">
            <v>11144.63</v>
          </cell>
          <cell r="BC3708">
            <v>11144.63</v>
          </cell>
          <cell r="BD3708">
            <v>0</v>
          </cell>
          <cell r="BE3708">
            <v>0</v>
          </cell>
          <cell r="BF3708">
            <v>0</v>
          </cell>
          <cell r="BG3708">
            <v>0</v>
          </cell>
          <cell r="BH3708">
            <v>0</v>
          </cell>
          <cell r="BI3708">
            <v>0</v>
          </cell>
          <cell r="BJ3708">
            <v>0</v>
          </cell>
          <cell r="BK3708">
            <v>0</v>
          </cell>
          <cell r="BL3708">
            <v>0</v>
          </cell>
        </row>
        <row r="3709">
          <cell r="B3709" t="str">
            <v>2.2.04.01.00020</v>
          </cell>
          <cell r="C3709" t="str">
            <v xml:space="preserve">COPERNUTRI IND. COM. DE FERTIL. LTDA              </v>
          </cell>
          <cell r="D3709">
            <v>5</v>
          </cell>
          <cell r="E3709">
            <v>0</v>
          </cell>
          <cell r="F3709">
            <v>0</v>
          </cell>
          <cell r="G3709">
            <v>0</v>
          </cell>
          <cell r="H3709">
            <v>0</v>
          </cell>
          <cell r="I3709">
            <v>0</v>
          </cell>
          <cell r="J3709">
            <v>0</v>
          </cell>
          <cell r="K3709">
            <v>0</v>
          </cell>
          <cell r="L3709">
            <v>0</v>
          </cell>
          <cell r="M3709">
            <v>0</v>
          </cell>
          <cell r="N3709">
            <v>0</v>
          </cell>
          <cell r="O3709">
            <v>0</v>
          </cell>
          <cell r="P3709">
            <v>0</v>
          </cell>
          <cell r="AO3709">
            <v>134.72999999999999</v>
          </cell>
          <cell r="AP3709">
            <v>134.72999999999999</v>
          </cell>
          <cell r="AQ3709">
            <v>134.72999999999999</v>
          </cell>
          <cell r="AR3709">
            <v>134.72999999999999</v>
          </cell>
          <cell r="AS3709">
            <v>134.72999999999999</v>
          </cell>
          <cell r="AT3709">
            <v>134.72999999999999</v>
          </cell>
          <cell r="AU3709">
            <v>134.72999999999999</v>
          </cell>
          <cell r="AV3709">
            <v>134.72999999999999</v>
          </cell>
          <cell r="AW3709">
            <v>134.72999999999999</v>
          </cell>
          <cell r="AX3709">
            <v>134.72999999999999</v>
          </cell>
          <cell r="AY3709">
            <v>134.72999999999999</v>
          </cell>
          <cell r="AZ3709">
            <v>134.72999999999999</v>
          </cell>
          <cell r="BA3709">
            <v>18573.38</v>
          </cell>
          <cell r="BB3709">
            <v>18573.38</v>
          </cell>
          <cell r="BC3709">
            <v>18573.38</v>
          </cell>
          <cell r="BD3709">
            <v>0</v>
          </cell>
          <cell r="BE3709">
            <v>0</v>
          </cell>
          <cell r="BF3709">
            <v>0</v>
          </cell>
          <cell r="BG3709">
            <v>0</v>
          </cell>
          <cell r="BH3709">
            <v>0</v>
          </cell>
          <cell r="BI3709">
            <v>0</v>
          </cell>
          <cell r="BJ3709">
            <v>0</v>
          </cell>
          <cell r="BK3709">
            <v>0</v>
          </cell>
          <cell r="BL3709">
            <v>0</v>
          </cell>
        </row>
        <row r="3710">
          <cell r="B3710" t="str">
            <v>2.2.04.01.00021</v>
          </cell>
          <cell r="C3710" t="str">
            <v xml:space="preserve">COTAPEL                                           </v>
          </cell>
          <cell r="D3710">
            <v>5</v>
          </cell>
          <cell r="E3710">
            <v>0</v>
          </cell>
          <cell r="F3710">
            <v>0</v>
          </cell>
          <cell r="G3710">
            <v>0</v>
          </cell>
          <cell r="H3710">
            <v>0</v>
          </cell>
          <cell r="I3710">
            <v>0</v>
          </cell>
          <cell r="J3710">
            <v>0</v>
          </cell>
          <cell r="K3710">
            <v>0</v>
          </cell>
          <cell r="L3710">
            <v>0</v>
          </cell>
          <cell r="M3710">
            <v>0</v>
          </cell>
          <cell r="N3710">
            <v>0</v>
          </cell>
          <cell r="O3710">
            <v>0</v>
          </cell>
          <cell r="P3710">
            <v>0</v>
          </cell>
          <cell r="Q3710">
            <v>24.21</v>
          </cell>
          <cell r="R3710">
            <v>24.21</v>
          </cell>
          <cell r="S3710">
            <v>24.21</v>
          </cell>
          <cell r="T3710">
            <v>24.21</v>
          </cell>
          <cell r="U3710">
            <v>24.21</v>
          </cell>
          <cell r="V3710">
            <v>24.21</v>
          </cell>
          <cell r="W3710">
            <v>24.21</v>
          </cell>
          <cell r="X3710">
            <v>24.21</v>
          </cell>
          <cell r="Y3710">
            <v>24.21</v>
          </cell>
          <cell r="Z3710">
            <v>24.21</v>
          </cell>
          <cell r="AA3710">
            <v>24.21</v>
          </cell>
          <cell r="AB3710">
            <v>24.21</v>
          </cell>
          <cell r="AC3710">
            <v>0</v>
          </cell>
          <cell r="AD3710">
            <v>0</v>
          </cell>
          <cell r="AE3710">
            <v>0</v>
          </cell>
          <cell r="AF3710">
            <v>0</v>
          </cell>
          <cell r="AG3710">
            <v>0</v>
          </cell>
          <cell r="AH3710">
            <v>0</v>
          </cell>
          <cell r="AI3710">
            <v>0</v>
          </cell>
          <cell r="AJ3710">
            <v>0</v>
          </cell>
          <cell r="AK3710">
            <v>0</v>
          </cell>
          <cell r="AL3710">
            <v>0</v>
          </cell>
          <cell r="AM3710">
            <v>0</v>
          </cell>
          <cell r="AN3710">
            <v>0</v>
          </cell>
          <cell r="AO3710">
            <v>24.21</v>
          </cell>
          <cell r="AP3710">
            <v>24.21</v>
          </cell>
          <cell r="AQ3710">
            <v>24.21</v>
          </cell>
          <cell r="AR3710">
            <v>24.21</v>
          </cell>
          <cell r="AS3710">
            <v>24.21</v>
          </cell>
          <cell r="AT3710">
            <v>24.21</v>
          </cell>
          <cell r="AU3710">
            <v>24.21</v>
          </cell>
          <cell r="AV3710">
            <v>24.21</v>
          </cell>
          <cell r="AW3710">
            <v>24.21</v>
          </cell>
          <cell r="AX3710">
            <v>24.21</v>
          </cell>
          <cell r="AY3710">
            <v>24.21</v>
          </cell>
          <cell r="AZ3710">
            <v>24.21</v>
          </cell>
          <cell r="BA3710">
            <v>24.21</v>
          </cell>
          <cell r="BB3710">
            <v>24.21</v>
          </cell>
          <cell r="BC3710">
            <v>24.21</v>
          </cell>
          <cell r="BD3710">
            <v>0</v>
          </cell>
          <cell r="BE3710">
            <v>0</v>
          </cell>
          <cell r="BF3710">
            <v>0</v>
          </cell>
          <cell r="BG3710">
            <v>0</v>
          </cell>
          <cell r="BH3710">
            <v>0</v>
          </cell>
          <cell r="BI3710">
            <v>0</v>
          </cell>
          <cell r="BJ3710">
            <v>0</v>
          </cell>
          <cell r="BK3710">
            <v>0</v>
          </cell>
          <cell r="BL3710">
            <v>0</v>
          </cell>
        </row>
        <row r="3711">
          <cell r="B3711" t="str">
            <v>2.2.04.01.00022</v>
          </cell>
          <cell r="C3711" t="str">
            <v xml:space="preserve">COTIA                                             </v>
          </cell>
          <cell r="D3711">
            <v>5</v>
          </cell>
          <cell r="E3711">
            <v>0</v>
          </cell>
          <cell r="F3711">
            <v>0</v>
          </cell>
          <cell r="G3711">
            <v>0</v>
          </cell>
          <cell r="H3711">
            <v>0</v>
          </cell>
          <cell r="I3711">
            <v>0</v>
          </cell>
          <cell r="J3711">
            <v>0</v>
          </cell>
          <cell r="K3711">
            <v>0</v>
          </cell>
          <cell r="L3711">
            <v>0</v>
          </cell>
          <cell r="M3711">
            <v>0</v>
          </cell>
          <cell r="N3711">
            <v>0</v>
          </cell>
          <cell r="O3711">
            <v>0</v>
          </cell>
          <cell r="P3711">
            <v>0</v>
          </cell>
          <cell r="AO3711">
            <v>0</v>
          </cell>
          <cell r="AP3711">
            <v>0</v>
          </cell>
          <cell r="AQ3711">
            <v>0</v>
          </cell>
          <cell r="AR3711">
            <v>0</v>
          </cell>
          <cell r="AS3711">
            <v>0</v>
          </cell>
          <cell r="AT3711">
            <v>0</v>
          </cell>
          <cell r="AU3711">
            <v>0</v>
          </cell>
          <cell r="AV3711">
            <v>0</v>
          </cell>
          <cell r="AW3711">
            <v>0</v>
          </cell>
          <cell r="AX3711">
            <v>0</v>
          </cell>
          <cell r="AY3711">
            <v>0</v>
          </cell>
          <cell r="AZ3711">
            <v>0</v>
          </cell>
          <cell r="BA3711">
            <v>0</v>
          </cell>
          <cell r="BB3711">
            <v>0</v>
          </cell>
          <cell r="BC3711">
            <v>0</v>
          </cell>
          <cell r="BD3711">
            <v>0</v>
          </cell>
          <cell r="BE3711">
            <v>0</v>
          </cell>
          <cell r="BF3711">
            <v>0</v>
          </cell>
          <cell r="BG3711">
            <v>0</v>
          </cell>
          <cell r="BH3711">
            <v>0</v>
          </cell>
          <cell r="BI3711">
            <v>0</v>
          </cell>
          <cell r="BJ3711">
            <v>0</v>
          </cell>
          <cell r="BK3711">
            <v>0</v>
          </cell>
          <cell r="BL3711">
            <v>0</v>
          </cell>
        </row>
        <row r="3712">
          <cell r="B3712" t="str">
            <v>2.2.04.01.00023</v>
          </cell>
          <cell r="C3712" t="str">
            <v xml:space="preserve">COTRIGUACU                                        </v>
          </cell>
          <cell r="D3712">
            <v>5</v>
          </cell>
          <cell r="E3712">
            <v>0</v>
          </cell>
          <cell r="F3712">
            <v>0</v>
          </cell>
          <cell r="G3712">
            <v>0</v>
          </cell>
          <cell r="H3712">
            <v>0</v>
          </cell>
          <cell r="I3712">
            <v>0</v>
          </cell>
          <cell r="J3712">
            <v>0</v>
          </cell>
          <cell r="K3712">
            <v>0</v>
          </cell>
          <cell r="L3712">
            <v>0</v>
          </cell>
          <cell r="M3712">
            <v>0</v>
          </cell>
          <cell r="N3712">
            <v>0</v>
          </cell>
          <cell r="O3712">
            <v>0</v>
          </cell>
          <cell r="P3712">
            <v>0</v>
          </cell>
          <cell r="Q3712">
            <v>7745.6</v>
          </cell>
          <cell r="R3712">
            <v>7745.6</v>
          </cell>
          <cell r="S3712">
            <v>7745.6</v>
          </cell>
          <cell r="T3712">
            <v>7745.6</v>
          </cell>
          <cell r="U3712">
            <v>7745.6</v>
          </cell>
          <cell r="V3712">
            <v>7745.6</v>
          </cell>
          <cell r="W3712">
            <v>7745.6</v>
          </cell>
          <cell r="X3712">
            <v>7745.6</v>
          </cell>
          <cell r="Y3712">
            <v>7745.6</v>
          </cell>
          <cell r="Z3712">
            <v>7745.6</v>
          </cell>
          <cell r="AA3712">
            <v>7745.6</v>
          </cell>
          <cell r="AB3712">
            <v>7745.6</v>
          </cell>
          <cell r="AC3712">
            <v>0</v>
          </cell>
          <cell r="AD3712">
            <v>0</v>
          </cell>
          <cell r="AE3712">
            <v>0</v>
          </cell>
          <cell r="AF3712">
            <v>0</v>
          </cell>
          <cell r="AG3712">
            <v>0</v>
          </cell>
          <cell r="AH3712">
            <v>0</v>
          </cell>
          <cell r="AI3712">
            <v>0</v>
          </cell>
          <cell r="AJ3712">
            <v>0</v>
          </cell>
          <cell r="AK3712">
            <v>0</v>
          </cell>
          <cell r="AL3712">
            <v>0</v>
          </cell>
          <cell r="AM3712">
            <v>0</v>
          </cell>
          <cell r="AN3712">
            <v>0</v>
          </cell>
          <cell r="AO3712">
            <v>7745.6</v>
          </cell>
          <cell r="AP3712">
            <v>7745.6</v>
          </cell>
          <cell r="AQ3712">
            <v>7745.6</v>
          </cell>
          <cell r="AR3712">
            <v>7745.6</v>
          </cell>
          <cell r="AS3712">
            <v>7745.6</v>
          </cell>
          <cell r="AT3712">
            <v>7745.6</v>
          </cell>
          <cell r="AU3712">
            <v>7745.6</v>
          </cell>
          <cell r="AV3712">
            <v>7745.6</v>
          </cell>
          <cell r="AW3712">
            <v>7745.6</v>
          </cell>
          <cell r="AX3712">
            <v>7745.6</v>
          </cell>
          <cell r="AY3712">
            <v>7745.6</v>
          </cell>
          <cell r="AZ3712">
            <v>7745.6</v>
          </cell>
          <cell r="BA3712">
            <v>7745.6</v>
          </cell>
          <cell r="BB3712">
            <v>7745.6</v>
          </cell>
          <cell r="BC3712">
            <v>7745.6</v>
          </cell>
          <cell r="BD3712">
            <v>0</v>
          </cell>
          <cell r="BE3712">
            <v>0</v>
          </cell>
          <cell r="BF3712">
            <v>0</v>
          </cell>
          <cell r="BG3712">
            <v>0</v>
          </cell>
          <cell r="BH3712">
            <v>0</v>
          </cell>
          <cell r="BI3712">
            <v>0</v>
          </cell>
          <cell r="BJ3712">
            <v>0</v>
          </cell>
          <cell r="BK3712">
            <v>0</v>
          </cell>
          <cell r="BL3712">
            <v>0</v>
          </cell>
        </row>
        <row r="3713">
          <cell r="B3713" t="str">
            <v>2.2.04.01.00024</v>
          </cell>
          <cell r="C3713" t="str">
            <v xml:space="preserve">COTRIJAL                                          </v>
          </cell>
          <cell r="D3713">
            <v>5</v>
          </cell>
          <cell r="E3713">
            <v>0</v>
          </cell>
          <cell r="F3713">
            <v>0</v>
          </cell>
          <cell r="G3713">
            <v>0</v>
          </cell>
          <cell r="H3713">
            <v>0</v>
          </cell>
          <cell r="I3713">
            <v>0</v>
          </cell>
          <cell r="J3713">
            <v>0</v>
          </cell>
          <cell r="K3713">
            <v>0</v>
          </cell>
          <cell r="L3713">
            <v>0</v>
          </cell>
          <cell r="M3713">
            <v>0</v>
          </cell>
          <cell r="N3713">
            <v>0</v>
          </cell>
          <cell r="O3713">
            <v>0</v>
          </cell>
          <cell r="P3713">
            <v>0</v>
          </cell>
          <cell r="Q3713">
            <v>48.43</v>
          </cell>
          <cell r="R3713">
            <v>48.43</v>
          </cell>
          <cell r="S3713">
            <v>48.43</v>
          </cell>
          <cell r="T3713">
            <v>48.43</v>
          </cell>
          <cell r="U3713">
            <v>48.43</v>
          </cell>
          <cell r="V3713">
            <v>48.43</v>
          </cell>
          <cell r="W3713">
            <v>48.43</v>
          </cell>
          <cell r="X3713">
            <v>48.43</v>
          </cell>
          <cell r="Y3713">
            <v>48.43</v>
          </cell>
          <cell r="Z3713">
            <v>48.43</v>
          </cell>
          <cell r="AA3713">
            <v>48.43</v>
          </cell>
          <cell r="AB3713">
            <v>48.43</v>
          </cell>
          <cell r="AC3713">
            <v>0</v>
          </cell>
          <cell r="AD3713">
            <v>0</v>
          </cell>
          <cell r="AE3713">
            <v>0</v>
          </cell>
          <cell r="AF3713">
            <v>0</v>
          </cell>
          <cell r="AG3713">
            <v>0</v>
          </cell>
          <cell r="AH3713">
            <v>0</v>
          </cell>
          <cell r="AI3713">
            <v>0</v>
          </cell>
          <cell r="AJ3713">
            <v>0</v>
          </cell>
          <cell r="AK3713">
            <v>0</v>
          </cell>
          <cell r="AL3713">
            <v>0</v>
          </cell>
          <cell r="AM3713">
            <v>0</v>
          </cell>
          <cell r="AN3713">
            <v>0</v>
          </cell>
          <cell r="AO3713">
            <v>48.43</v>
          </cell>
          <cell r="AP3713">
            <v>48.43</v>
          </cell>
          <cell r="AQ3713">
            <v>48.43</v>
          </cell>
          <cell r="AR3713">
            <v>48.43</v>
          </cell>
          <cell r="AS3713">
            <v>48.43</v>
          </cell>
          <cell r="AT3713">
            <v>48.43</v>
          </cell>
          <cell r="AU3713">
            <v>48.43</v>
          </cell>
          <cell r="AV3713">
            <v>48.43</v>
          </cell>
          <cell r="AW3713">
            <v>48.43</v>
          </cell>
          <cell r="AX3713">
            <v>48.43</v>
          </cell>
          <cell r="AY3713">
            <v>48.43</v>
          </cell>
          <cell r="AZ3713">
            <v>48.43</v>
          </cell>
          <cell r="BA3713">
            <v>48.43</v>
          </cell>
          <cell r="BB3713">
            <v>48.43</v>
          </cell>
          <cell r="BC3713">
            <v>48.43</v>
          </cell>
          <cell r="BD3713">
            <v>0</v>
          </cell>
          <cell r="BE3713">
            <v>0</v>
          </cell>
          <cell r="BF3713">
            <v>0</v>
          </cell>
          <cell r="BG3713">
            <v>0</v>
          </cell>
          <cell r="BH3713">
            <v>0</v>
          </cell>
          <cell r="BI3713">
            <v>0</v>
          </cell>
          <cell r="BJ3713">
            <v>0</v>
          </cell>
          <cell r="BK3713">
            <v>0</v>
          </cell>
          <cell r="BL3713">
            <v>0</v>
          </cell>
        </row>
        <row r="3714">
          <cell r="B3714" t="str">
            <v>2.2.04.01.00025</v>
          </cell>
          <cell r="C3714" t="str">
            <v xml:space="preserve">COTRIJUI                                          </v>
          </cell>
          <cell r="D3714">
            <v>5</v>
          </cell>
          <cell r="E3714">
            <v>0</v>
          </cell>
          <cell r="F3714">
            <v>0</v>
          </cell>
          <cell r="G3714">
            <v>0</v>
          </cell>
          <cell r="H3714">
            <v>0</v>
          </cell>
          <cell r="I3714">
            <v>0</v>
          </cell>
          <cell r="J3714">
            <v>0</v>
          </cell>
          <cell r="K3714">
            <v>0</v>
          </cell>
          <cell r="L3714">
            <v>0</v>
          </cell>
          <cell r="M3714">
            <v>0</v>
          </cell>
          <cell r="N3714">
            <v>0</v>
          </cell>
          <cell r="O3714">
            <v>0</v>
          </cell>
          <cell r="P3714">
            <v>0</v>
          </cell>
          <cell r="Q3714">
            <v>62.07</v>
          </cell>
          <cell r="R3714">
            <v>62.07</v>
          </cell>
          <cell r="S3714">
            <v>62.07</v>
          </cell>
          <cell r="T3714">
            <v>62.07</v>
          </cell>
          <cell r="U3714">
            <v>62.07</v>
          </cell>
          <cell r="V3714">
            <v>62.07</v>
          </cell>
          <cell r="W3714">
            <v>62.07</v>
          </cell>
          <cell r="X3714">
            <v>62.07</v>
          </cell>
          <cell r="Y3714">
            <v>62.07</v>
          </cell>
          <cell r="Z3714">
            <v>62.07</v>
          </cell>
          <cell r="AA3714">
            <v>62.07</v>
          </cell>
          <cell r="AB3714">
            <v>62.07</v>
          </cell>
          <cell r="AC3714">
            <v>0</v>
          </cell>
          <cell r="AD3714">
            <v>0</v>
          </cell>
          <cell r="AE3714">
            <v>0</v>
          </cell>
          <cell r="AF3714">
            <v>0</v>
          </cell>
          <cell r="AG3714">
            <v>0</v>
          </cell>
          <cell r="AH3714">
            <v>0</v>
          </cell>
          <cell r="AI3714">
            <v>0</v>
          </cell>
          <cell r="AJ3714">
            <v>0</v>
          </cell>
          <cell r="AK3714">
            <v>0</v>
          </cell>
          <cell r="AL3714">
            <v>0</v>
          </cell>
          <cell r="AM3714">
            <v>0</v>
          </cell>
          <cell r="AN3714">
            <v>0</v>
          </cell>
          <cell r="AO3714">
            <v>62.07</v>
          </cell>
          <cell r="AP3714">
            <v>62.07</v>
          </cell>
          <cell r="AQ3714">
            <v>62.07</v>
          </cell>
          <cell r="AR3714">
            <v>62.07</v>
          </cell>
          <cell r="AS3714">
            <v>62.07</v>
          </cell>
          <cell r="AT3714">
            <v>62.07</v>
          </cell>
          <cell r="AU3714">
            <v>62.07</v>
          </cell>
          <cell r="AV3714">
            <v>62.07</v>
          </cell>
          <cell r="AW3714">
            <v>62.07</v>
          </cell>
          <cell r="AX3714">
            <v>62.07</v>
          </cell>
          <cell r="AY3714">
            <v>62.07</v>
          </cell>
          <cell r="AZ3714">
            <v>62.07</v>
          </cell>
          <cell r="BA3714">
            <v>62.07</v>
          </cell>
          <cell r="BB3714">
            <v>62.07</v>
          </cell>
          <cell r="BC3714">
            <v>62.07</v>
          </cell>
          <cell r="BD3714">
            <v>0</v>
          </cell>
          <cell r="BE3714">
            <v>0</v>
          </cell>
          <cell r="BF3714">
            <v>0</v>
          </cell>
          <cell r="BG3714">
            <v>0</v>
          </cell>
          <cell r="BH3714">
            <v>0</v>
          </cell>
          <cell r="BI3714">
            <v>0</v>
          </cell>
          <cell r="BJ3714">
            <v>0</v>
          </cell>
          <cell r="BK3714">
            <v>0</v>
          </cell>
          <cell r="BL3714">
            <v>0</v>
          </cell>
        </row>
        <row r="3715">
          <cell r="B3715" t="str">
            <v>2.2.04.01.00026</v>
          </cell>
          <cell r="C3715" t="str">
            <v xml:space="preserve">COTRIMAIO                                         </v>
          </cell>
          <cell r="D3715">
            <v>5</v>
          </cell>
          <cell r="E3715">
            <v>0</v>
          </cell>
          <cell r="F3715">
            <v>0</v>
          </cell>
          <cell r="G3715">
            <v>0</v>
          </cell>
          <cell r="H3715">
            <v>0</v>
          </cell>
          <cell r="I3715">
            <v>0</v>
          </cell>
          <cell r="J3715">
            <v>0</v>
          </cell>
          <cell r="K3715">
            <v>0</v>
          </cell>
          <cell r="L3715">
            <v>0</v>
          </cell>
          <cell r="M3715">
            <v>0</v>
          </cell>
          <cell r="N3715">
            <v>0</v>
          </cell>
          <cell r="O3715">
            <v>0</v>
          </cell>
          <cell r="P3715">
            <v>0</v>
          </cell>
          <cell r="Q3715">
            <v>88.79</v>
          </cell>
          <cell r="R3715">
            <v>88.79</v>
          </cell>
          <cell r="S3715">
            <v>88.79</v>
          </cell>
          <cell r="T3715">
            <v>88.79</v>
          </cell>
          <cell r="U3715">
            <v>88.79</v>
          </cell>
          <cell r="V3715">
            <v>88.79</v>
          </cell>
          <cell r="W3715">
            <v>88.79</v>
          </cell>
          <cell r="X3715">
            <v>88.79</v>
          </cell>
          <cell r="Y3715">
            <v>88.79</v>
          </cell>
          <cell r="Z3715">
            <v>88.79</v>
          </cell>
          <cell r="AA3715">
            <v>88.79</v>
          </cell>
          <cell r="AB3715">
            <v>88.79</v>
          </cell>
          <cell r="AC3715">
            <v>0</v>
          </cell>
          <cell r="AD3715">
            <v>0</v>
          </cell>
          <cell r="AE3715">
            <v>0</v>
          </cell>
          <cell r="AF3715">
            <v>0</v>
          </cell>
          <cell r="AG3715">
            <v>0</v>
          </cell>
          <cell r="AH3715">
            <v>0</v>
          </cell>
          <cell r="AI3715">
            <v>0</v>
          </cell>
          <cell r="AJ3715">
            <v>0</v>
          </cell>
          <cell r="AK3715">
            <v>0</v>
          </cell>
          <cell r="AL3715">
            <v>0</v>
          </cell>
          <cell r="AM3715">
            <v>0</v>
          </cell>
          <cell r="AN3715">
            <v>0</v>
          </cell>
          <cell r="AO3715">
            <v>88.79</v>
          </cell>
          <cell r="AP3715">
            <v>88.79</v>
          </cell>
          <cell r="AQ3715">
            <v>88.79</v>
          </cell>
          <cell r="AR3715">
            <v>88.79</v>
          </cell>
          <cell r="AS3715">
            <v>88.79</v>
          </cell>
          <cell r="AT3715">
            <v>88.79</v>
          </cell>
          <cell r="AU3715">
            <v>88.79</v>
          </cell>
          <cell r="AV3715">
            <v>88.79</v>
          </cell>
          <cell r="AW3715">
            <v>88.79</v>
          </cell>
          <cell r="AX3715">
            <v>88.79</v>
          </cell>
          <cell r="AY3715">
            <v>88.79</v>
          </cell>
          <cell r="AZ3715">
            <v>88.79</v>
          </cell>
          <cell r="BA3715">
            <v>88.79</v>
          </cell>
          <cell r="BB3715">
            <v>88.79</v>
          </cell>
          <cell r="BC3715">
            <v>88.79</v>
          </cell>
          <cell r="BD3715">
            <v>0</v>
          </cell>
          <cell r="BE3715">
            <v>0</v>
          </cell>
          <cell r="BF3715">
            <v>0</v>
          </cell>
          <cell r="BG3715">
            <v>0</v>
          </cell>
          <cell r="BH3715">
            <v>0</v>
          </cell>
          <cell r="BI3715">
            <v>0</v>
          </cell>
          <cell r="BJ3715">
            <v>0</v>
          </cell>
          <cell r="BK3715">
            <v>0</v>
          </cell>
          <cell r="BL3715">
            <v>0</v>
          </cell>
        </row>
        <row r="3716">
          <cell r="B3716" t="str">
            <v>2.2.04.01.00027</v>
          </cell>
          <cell r="C3716" t="str">
            <v xml:space="preserve">COTRISAL                                          </v>
          </cell>
          <cell r="D3716">
            <v>5</v>
          </cell>
          <cell r="E3716">
            <v>0</v>
          </cell>
          <cell r="F3716">
            <v>0</v>
          </cell>
          <cell r="G3716">
            <v>0</v>
          </cell>
          <cell r="H3716">
            <v>0</v>
          </cell>
          <cell r="I3716">
            <v>0</v>
          </cell>
          <cell r="J3716">
            <v>0</v>
          </cell>
          <cell r="K3716">
            <v>0</v>
          </cell>
          <cell r="L3716">
            <v>0</v>
          </cell>
          <cell r="M3716">
            <v>0</v>
          </cell>
          <cell r="N3716">
            <v>0</v>
          </cell>
          <cell r="O3716">
            <v>0</v>
          </cell>
          <cell r="P3716">
            <v>0</v>
          </cell>
          <cell r="Q3716">
            <v>64.72</v>
          </cell>
          <cell r="R3716">
            <v>64.72</v>
          </cell>
          <cell r="S3716">
            <v>64.72</v>
          </cell>
          <cell r="T3716">
            <v>64.72</v>
          </cell>
          <cell r="U3716">
            <v>64.72</v>
          </cell>
          <cell r="V3716">
            <v>64.72</v>
          </cell>
          <cell r="W3716">
            <v>64.72</v>
          </cell>
          <cell r="X3716">
            <v>64.72</v>
          </cell>
          <cell r="Y3716">
            <v>64.72</v>
          </cell>
          <cell r="Z3716">
            <v>64.72</v>
          </cell>
          <cell r="AA3716">
            <v>64.72</v>
          </cell>
          <cell r="AB3716">
            <v>64.72</v>
          </cell>
          <cell r="AC3716">
            <v>0</v>
          </cell>
          <cell r="AD3716">
            <v>0</v>
          </cell>
          <cell r="AE3716">
            <v>0</v>
          </cell>
          <cell r="AF3716">
            <v>0</v>
          </cell>
          <cell r="AG3716">
            <v>0</v>
          </cell>
          <cell r="AH3716">
            <v>0</v>
          </cell>
          <cell r="AI3716">
            <v>0</v>
          </cell>
          <cell r="AJ3716">
            <v>0</v>
          </cell>
          <cell r="AK3716">
            <v>0</v>
          </cell>
          <cell r="AL3716">
            <v>0</v>
          </cell>
          <cell r="AM3716">
            <v>0</v>
          </cell>
          <cell r="AN3716">
            <v>0</v>
          </cell>
          <cell r="AO3716">
            <v>64.72</v>
          </cell>
          <cell r="AP3716">
            <v>64.72</v>
          </cell>
          <cell r="AQ3716">
            <v>64.72</v>
          </cell>
          <cell r="AR3716">
            <v>64.72</v>
          </cell>
          <cell r="AS3716">
            <v>64.72</v>
          </cell>
          <cell r="AT3716">
            <v>64.72</v>
          </cell>
          <cell r="AU3716">
            <v>64.72</v>
          </cell>
          <cell r="AV3716">
            <v>64.72</v>
          </cell>
          <cell r="AW3716">
            <v>64.72</v>
          </cell>
          <cell r="AX3716">
            <v>64.72</v>
          </cell>
          <cell r="AY3716">
            <v>64.72</v>
          </cell>
          <cell r="AZ3716">
            <v>64.72</v>
          </cell>
          <cell r="BA3716">
            <v>64.72</v>
          </cell>
          <cell r="BB3716">
            <v>64.72</v>
          </cell>
          <cell r="BC3716">
            <v>64.72</v>
          </cell>
          <cell r="BD3716">
            <v>0</v>
          </cell>
          <cell r="BE3716">
            <v>0</v>
          </cell>
          <cell r="BF3716">
            <v>0</v>
          </cell>
          <cell r="BG3716">
            <v>0</v>
          </cell>
          <cell r="BH3716">
            <v>0</v>
          </cell>
          <cell r="BI3716">
            <v>0</v>
          </cell>
          <cell r="BJ3716">
            <v>0</v>
          </cell>
          <cell r="BK3716">
            <v>0</v>
          </cell>
          <cell r="BL3716">
            <v>0</v>
          </cell>
        </row>
        <row r="3717">
          <cell r="B3717" t="str">
            <v>2.2.04.01.00028</v>
          </cell>
          <cell r="C3717" t="str">
            <v xml:space="preserve">COXILHA IND.FERT.LTDA                             </v>
          </cell>
          <cell r="D3717">
            <v>5</v>
          </cell>
          <cell r="E3717">
            <v>0</v>
          </cell>
          <cell r="F3717">
            <v>0</v>
          </cell>
          <cell r="G3717">
            <v>0</v>
          </cell>
          <cell r="H3717">
            <v>0</v>
          </cell>
          <cell r="I3717">
            <v>0</v>
          </cell>
          <cell r="J3717">
            <v>0</v>
          </cell>
          <cell r="K3717">
            <v>0</v>
          </cell>
          <cell r="L3717">
            <v>0</v>
          </cell>
          <cell r="M3717">
            <v>0</v>
          </cell>
          <cell r="N3717">
            <v>0</v>
          </cell>
          <cell r="O3717">
            <v>0</v>
          </cell>
          <cell r="P3717">
            <v>0</v>
          </cell>
          <cell r="Q3717">
            <v>2987.53</v>
          </cell>
          <cell r="R3717">
            <v>2987.53</v>
          </cell>
          <cell r="S3717">
            <v>2987.53</v>
          </cell>
          <cell r="T3717">
            <v>2987.53</v>
          </cell>
          <cell r="U3717">
            <v>2987.53</v>
          </cell>
          <cell r="V3717">
            <v>2987.53</v>
          </cell>
          <cell r="W3717">
            <v>2987.53</v>
          </cell>
          <cell r="X3717">
            <v>2987.53</v>
          </cell>
          <cell r="Y3717">
            <v>2987.53</v>
          </cell>
          <cell r="Z3717">
            <v>2987.53</v>
          </cell>
          <cell r="AA3717">
            <v>2987.53</v>
          </cell>
          <cell r="AB3717">
            <v>2987.53</v>
          </cell>
          <cell r="AC3717">
            <v>0</v>
          </cell>
          <cell r="AD3717">
            <v>0</v>
          </cell>
          <cell r="AE3717">
            <v>0</v>
          </cell>
          <cell r="AF3717">
            <v>0</v>
          </cell>
          <cell r="AG3717">
            <v>0</v>
          </cell>
          <cell r="AH3717">
            <v>0</v>
          </cell>
          <cell r="AI3717">
            <v>0</v>
          </cell>
          <cell r="AJ3717">
            <v>0</v>
          </cell>
          <cell r="AK3717">
            <v>0</v>
          </cell>
          <cell r="AL3717">
            <v>0</v>
          </cell>
          <cell r="AM3717">
            <v>0</v>
          </cell>
          <cell r="AN3717">
            <v>0</v>
          </cell>
          <cell r="AO3717">
            <v>42420.84</v>
          </cell>
          <cell r="AP3717">
            <v>42420.84</v>
          </cell>
          <cell r="AQ3717">
            <v>42420.84</v>
          </cell>
          <cell r="AR3717">
            <v>42420.84</v>
          </cell>
          <cell r="AS3717">
            <v>42420.84</v>
          </cell>
          <cell r="AT3717">
            <v>42420.84</v>
          </cell>
          <cell r="AU3717">
            <v>42420.84</v>
          </cell>
          <cell r="AV3717">
            <v>42420.84</v>
          </cell>
          <cell r="AW3717">
            <v>42420.84</v>
          </cell>
          <cell r="AX3717">
            <v>42420.84</v>
          </cell>
          <cell r="AY3717">
            <v>42420.84</v>
          </cell>
          <cell r="AZ3717">
            <v>42420.84</v>
          </cell>
          <cell r="BA3717">
            <v>42420.84</v>
          </cell>
          <cell r="BB3717">
            <v>42420.84</v>
          </cell>
          <cell r="BC3717">
            <v>42420.84</v>
          </cell>
          <cell r="BD3717">
            <v>0</v>
          </cell>
          <cell r="BE3717">
            <v>0</v>
          </cell>
          <cell r="BF3717">
            <v>0</v>
          </cell>
          <cell r="BG3717">
            <v>0</v>
          </cell>
          <cell r="BH3717">
            <v>0</v>
          </cell>
          <cell r="BI3717">
            <v>0</v>
          </cell>
          <cell r="BJ3717">
            <v>0</v>
          </cell>
          <cell r="BK3717">
            <v>0</v>
          </cell>
          <cell r="BL3717">
            <v>0</v>
          </cell>
        </row>
        <row r="3718">
          <cell r="B3718" t="str">
            <v>2.2.04.01.00029</v>
          </cell>
          <cell r="C3718" t="str">
            <v xml:space="preserve">CUTRALE QUINTELLA COM.EXPORTACAO                  </v>
          </cell>
          <cell r="D3718">
            <v>5</v>
          </cell>
          <cell r="E3718">
            <v>0</v>
          </cell>
          <cell r="F3718">
            <v>0</v>
          </cell>
          <cell r="G3718">
            <v>0</v>
          </cell>
          <cell r="H3718">
            <v>0</v>
          </cell>
          <cell r="I3718">
            <v>0</v>
          </cell>
          <cell r="J3718">
            <v>0</v>
          </cell>
          <cell r="K3718">
            <v>0</v>
          </cell>
          <cell r="L3718">
            <v>0</v>
          </cell>
          <cell r="M3718">
            <v>0</v>
          </cell>
          <cell r="N3718">
            <v>0</v>
          </cell>
          <cell r="O3718">
            <v>0</v>
          </cell>
          <cell r="P3718">
            <v>0</v>
          </cell>
          <cell r="AO3718">
            <v>0</v>
          </cell>
          <cell r="AP3718">
            <v>0</v>
          </cell>
          <cell r="AQ3718">
            <v>0</v>
          </cell>
          <cell r="AR3718">
            <v>0</v>
          </cell>
          <cell r="AS3718">
            <v>0</v>
          </cell>
          <cell r="AT3718">
            <v>0</v>
          </cell>
          <cell r="AU3718">
            <v>0</v>
          </cell>
          <cell r="AV3718">
            <v>0</v>
          </cell>
          <cell r="AW3718">
            <v>0</v>
          </cell>
          <cell r="AX3718">
            <v>0</v>
          </cell>
          <cell r="AY3718">
            <v>0</v>
          </cell>
          <cell r="AZ3718">
            <v>0</v>
          </cell>
          <cell r="BA3718">
            <v>0</v>
          </cell>
          <cell r="BB3718">
            <v>0</v>
          </cell>
          <cell r="BC3718">
            <v>0</v>
          </cell>
          <cell r="BD3718">
            <v>0</v>
          </cell>
          <cell r="BE3718">
            <v>0</v>
          </cell>
          <cell r="BF3718">
            <v>0</v>
          </cell>
          <cell r="BG3718">
            <v>0</v>
          </cell>
          <cell r="BH3718">
            <v>0</v>
          </cell>
          <cell r="BI3718">
            <v>0</v>
          </cell>
          <cell r="BJ3718">
            <v>0</v>
          </cell>
          <cell r="BK3718">
            <v>0</v>
          </cell>
          <cell r="BL3718">
            <v>0</v>
          </cell>
        </row>
        <row r="3719">
          <cell r="B3719" t="str">
            <v>2.2.04.01.00030</v>
          </cell>
          <cell r="C3719" t="str">
            <v xml:space="preserve">ELEIKEIROZ                                        </v>
          </cell>
          <cell r="D3719">
            <v>5</v>
          </cell>
          <cell r="E3719">
            <v>0</v>
          </cell>
          <cell r="F3719">
            <v>0</v>
          </cell>
          <cell r="G3719">
            <v>0</v>
          </cell>
          <cell r="H3719">
            <v>0</v>
          </cell>
          <cell r="I3719">
            <v>0</v>
          </cell>
          <cell r="J3719">
            <v>0</v>
          </cell>
          <cell r="K3719">
            <v>0</v>
          </cell>
          <cell r="L3719">
            <v>0</v>
          </cell>
          <cell r="M3719">
            <v>0</v>
          </cell>
          <cell r="N3719">
            <v>0</v>
          </cell>
          <cell r="O3719">
            <v>0</v>
          </cell>
          <cell r="P3719">
            <v>0</v>
          </cell>
          <cell r="Q3719">
            <v>9587.23</v>
          </cell>
          <cell r="R3719">
            <v>9587.23</v>
          </cell>
          <cell r="S3719">
            <v>9587.23</v>
          </cell>
          <cell r="T3719">
            <v>9587.23</v>
          </cell>
          <cell r="U3719">
            <v>9587.23</v>
          </cell>
          <cell r="V3719">
            <v>9587.23</v>
          </cell>
          <cell r="W3719">
            <v>9587.23</v>
          </cell>
          <cell r="X3719">
            <v>9587.23</v>
          </cell>
          <cell r="Y3719">
            <v>9587.23</v>
          </cell>
          <cell r="Z3719">
            <v>9587.23</v>
          </cell>
          <cell r="AA3719">
            <v>9587.23</v>
          </cell>
          <cell r="AB3719">
            <v>9587.23</v>
          </cell>
          <cell r="AC3719">
            <v>0</v>
          </cell>
          <cell r="AD3719">
            <v>0</v>
          </cell>
          <cell r="AE3719">
            <v>0</v>
          </cell>
          <cell r="AF3719">
            <v>0</v>
          </cell>
          <cell r="AG3719">
            <v>0</v>
          </cell>
          <cell r="AH3719">
            <v>0</v>
          </cell>
          <cell r="AI3719">
            <v>0</v>
          </cell>
          <cell r="AJ3719">
            <v>0</v>
          </cell>
          <cell r="AK3719">
            <v>0</v>
          </cell>
          <cell r="AL3719">
            <v>0</v>
          </cell>
          <cell r="AM3719">
            <v>0</v>
          </cell>
          <cell r="AN3719">
            <v>0</v>
          </cell>
          <cell r="AO3719">
            <v>9587.23</v>
          </cell>
          <cell r="AP3719">
            <v>9587.23</v>
          </cell>
          <cell r="AQ3719">
            <v>9587.23</v>
          </cell>
          <cell r="AR3719">
            <v>9587.23</v>
          </cell>
          <cell r="AS3719">
            <v>9587.23</v>
          </cell>
          <cell r="AT3719">
            <v>9587.23</v>
          </cell>
          <cell r="AU3719">
            <v>9587.23</v>
          </cell>
          <cell r="AV3719">
            <v>9587.23</v>
          </cell>
          <cell r="AW3719">
            <v>9587.23</v>
          </cell>
          <cell r="AX3719">
            <v>9587.23</v>
          </cell>
          <cell r="AY3719">
            <v>9587.23</v>
          </cell>
          <cell r="AZ3719">
            <v>9587.23</v>
          </cell>
          <cell r="BA3719">
            <v>9587.23</v>
          </cell>
          <cell r="BB3719">
            <v>9587.23</v>
          </cell>
          <cell r="BC3719">
            <v>9587.23</v>
          </cell>
          <cell r="BD3719">
            <v>0</v>
          </cell>
          <cell r="BE3719">
            <v>0</v>
          </cell>
          <cell r="BF3719">
            <v>0</v>
          </cell>
          <cell r="BG3719">
            <v>0</v>
          </cell>
          <cell r="BH3719">
            <v>0</v>
          </cell>
          <cell r="BI3719">
            <v>0</v>
          </cell>
          <cell r="BJ3719">
            <v>0</v>
          </cell>
          <cell r="BK3719">
            <v>0</v>
          </cell>
          <cell r="BL3719">
            <v>0</v>
          </cell>
        </row>
        <row r="3720">
          <cell r="B3720" t="str">
            <v>2.2.04.01.00031</v>
          </cell>
          <cell r="C3720" t="str">
            <v xml:space="preserve">EXIMCOOP. S/A                                     </v>
          </cell>
          <cell r="D3720">
            <v>5</v>
          </cell>
          <cell r="E3720">
            <v>0</v>
          </cell>
          <cell r="F3720">
            <v>0</v>
          </cell>
          <cell r="G3720">
            <v>0</v>
          </cell>
          <cell r="H3720">
            <v>0</v>
          </cell>
          <cell r="I3720">
            <v>0</v>
          </cell>
          <cell r="J3720">
            <v>0</v>
          </cell>
          <cell r="K3720">
            <v>0</v>
          </cell>
          <cell r="L3720">
            <v>0</v>
          </cell>
          <cell r="M3720">
            <v>0</v>
          </cell>
          <cell r="N3720">
            <v>0</v>
          </cell>
          <cell r="O3720">
            <v>0</v>
          </cell>
          <cell r="P3720">
            <v>0</v>
          </cell>
          <cell r="AO3720">
            <v>0</v>
          </cell>
          <cell r="AP3720">
            <v>0</v>
          </cell>
          <cell r="AQ3720">
            <v>0</v>
          </cell>
          <cell r="AR3720">
            <v>0</v>
          </cell>
          <cell r="AS3720">
            <v>0</v>
          </cell>
          <cell r="AT3720">
            <v>0</v>
          </cell>
          <cell r="AU3720">
            <v>0</v>
          </cell>
          <cell r="AV3720">
            <v>0</v>
          </cell>
          <cell r="AW3720">
            <v>0</v>
          </cell>
          <cell r="AX3720">
            <v>0</v>
          </cell>
          <cell r="AY3720">
            <v>0</v>
          </cell>
          <cell r="AZ3720">
            <v>0</v>
          </cell>
          <cell r="BA3720">
            <v>0</v>
          </cell>
          <cell r="BB3720">
            <v>0</v>
          </cell>
          <cell r="BC3720">
            <v>0</v>
          </cell>
          <cell r="BD3720">
            <v>0</v>
          </cell>
          <cell r="BE3720">
            <v>0</v>
          </cell>
          <cell r="BF3720">
            <v>0</v>
          </cell>
          <cell r="BG3720">
            <v>0</v>
          </cell>
          <cell r="BH3720">
            <v>0</v>
          </cell>
          <cell r="BI3720">
            <v>0</v>
          </cell>
          <cell r="BJ3720">
            <v>0</v>
          </cell>
          <cell r="BK3720">
            <v>0</v>
          </cell>
          <cell r="BL3720">
            <v>0</v>
          </cell>
        </row>
        <row r="3721">
          <cell r="B3721" t="str">
            <v>2.2.04.01.00032</v>
          </cell>
          <cell r="C3721" t="str">
            <v xml:space="preserve">FERTIBRAS S/A                                     </v>
          </cell>
          <cell r="D3721">
            <v>5</v>
          </cell>
          <cell r="E3721">
            <v>0</v>
          </cell>
          <cell r="F3721">
            <v>0</v>
          </cell>
          <cell r="G3721">
            <v>0</v>
          </cell>
          <cell r="H3721">
            <v>0</v>
          </cell>
          <cell r="I3721">
            <v>0</v>
          </cell>
          <cell r="J3721">
            <v>0</v>
          </cell>
          <cell r="K3721">
            <v>0</v>
          </cell>
          <cell r="L3721">
            <v>0</v>
          </cell>
          <cell r="M3721">
            <v>0</v>
          </cell>
          <cell r="N3721">
            <v>0</v>
          </cell>
          <cell r="O3721">
            <v>0</v>
          </cell>
          <cell r="P3721">
            <v>0</v>
          </cell>
          <cell r="AO3721">
            <v>20995.95</v>
          </cell>
          <cell r="AP3721">
            <v>20995.95</v>
          </cell>
          <cell r="AQ3721">
            <v>20995.95</v>
          </cell>
          <cell r="AR3721">
            <v>21047.68</v>
          </cell>
          <cell r="AS3721">
            <v>21047.68</v>
          </cell>
          <cell r="AT3721">
            <v>21073.599999999999</v>
          </cell>
          <cell r="AU3721">
            <v>21073.599999999999</v>
          </cell>
          <cell r="AV3721">
            <v>21073.599999999999</v>
          </cell>
          <cell r="AW3721">
            <v>27636.99</v>
          </cell>
          <cell r="AX3721">
            <v>27636.99</v>
          </cell>
          <cell r="AY3721">
            <v>27636.99</v>
          </cell>
          <cell r="AZ3721">
            <v>27636.99</v>
          </cell>
          <cell r="BA3721">
            <v>30751.06</v>
          </cell>
          <cell r="BB3721">
            <v>30751.06</v>
          </cell>
          <cell r="BC3721">
            <v>31809.360000000001</v>
          </cell>
          <cell r="BD3721">
            <v>0</v>
          </cell>
          <cell r="BE3721">
            <v>0</v>
          </cell>
          <cell r="BF3721">
            <v>0</v>
          </cell>
          <cell r="BG3721">
            <v>0</v>
          </cell>
          <cell r="BH3721">
            <v>0</v>
          </cell>
          <cell r="BI3721">
            <v>0</v>
          </cell>
          <cell r="BJ3721">
            <v>0</v>
          </cell>
          <cell r="BK3721">
            <v>0</v>
          </cell>
          <cell r="BL3721">
            <v>0</v>
          </cell>
        </row>
        <row r="3722">
          <cell r="B3722" t="str">
            <v>2.2.04.01.00033</v>
          </cell>
          <cell r="C3722" t="str">
            <v xml:space="preserve">FERTICITRUS                                       </v>
          </cell>
          <cell r="D3722">
            <v>5</v>
          </cell>
          <cell r="E3722">
            <v>0</v>
          </cell>
          <cell r="F3722">
            <v>0</v>
          </cell>
          <cell r="G3722">
            <v>0</v>
          </cell>
          <cell r="H3722">
            <v>0</v>
          </cell>
          <cell r="I3722">
            <v>0</v>
          </cell>
          <cell r="J3722">
            <v>0</v>
          </cell>
          <cell r="K3722">
            <v>0</v>
          </cell>
          <cell r="L3722">
            <v>0</v>
          </cell>
          <cell r="M3722">
            <v>0</v>
          </cell>
          <cell r="N3722">
            <v>0</v>
          </cell>
          <cell r="O3722">
            <v>0</v>
          </cell>
          <cell r="P3722">
            <v>0</v>
          </cell>
          <cell r="Q3722">
            <v>10355.77</v>
          </cell>
          <cell r="R3722">
            <v>10355.77</v>
          </cell>
          <cell r="S3722">
            <v>10355.77</v>
          </cell>
          <cell r="T3722">
            <v>10355.77</v>
          </cell>
          <cell r="U3722">
            <v>10355.77</v>
          </cell>
          <cell r="V3722">
            <v>10355.77</v>
          </cell>
          <cell r="W3722">
            <v>10355.77</v>
          </cell>
          <cell r="X3722">
            <v>10355.77</v>
          </cell>
          <cell r="Y3722">
            <v>10355.77</v>
          </cell>
          <cell r="Z3722">
            <v>10355.77</v>
          </cell>
          <cell r="AA3722">
            <v>10355.77</v>
          </cell>
          <cell r="AB3722">
            <v>10355.77</v>
          </cell>
          <cell r="AC3722">
            <v>0</v>
          </cell>
          <cell r="AD3722">
            <v>0</v>
          </cell>
          <cell r="AE3722">
            <v>0</v>
          </cell>
          <cell r="AF3722">
            <v>0</v>
          </cell>
          <cell r="AG3722">
            <v>0</v>
          </cell>
          <cell r="AH3722">
            <v>0</v>
          </cell>
          <cell r="AI3722">
            <v>0</v>
          </cell>
          <cell r="AJ3722">
            <v>0</v>
          </cell>
          <cell r="AK3722">
            <v>0</v>
          </cell>
          <cell r="AL3722">
            <v>0</v>
          </cell>
          <cell r="AM3722">
            <v>0</v>
          </cell>
          <cell r="AN3722">
            <v>0</v>
          </cell>
          <cell r="AO3722">
            <v>10355.77</v>
          </cell>
          <cell r="AP3722">
            <v>10355.77</v>
          </cell>
          <cell r="AQ3722">
            <v>10355.77</v>
          </cell>
          <cell r="AR3722">
            <v>10355.77</v>
          </cell>
          <cell r="AS3722">
            <v>10355.77</v>
          </cell>
          <cell r="AT3722">
            <v>10355.77</v>
          </cell>
          <cell r="AU3722">
            <v>10355.77</v>
          </cell>
          <cell r="AV3722">
            <v>10355.77</v>
          </cell>
          <cell r="AW3722">
            <v>10355.77</v>
          </cell>
          <cell r="AX3722">
            <v>10355.77</v>
          </cell>
          <cell r="AY3722">
            <v>10355.77</v>
          </cell>
          <cell r="AZ3722">
            <v>10355.77</v>
          </cell>
          <cell r="BA3722">
            <v>20908.95</v>
          </cell>
          <cell r="BB3722">
            <v>20908.95</v>
          </cell>
          <cell r="BC3722">
            <v>20908.95</v>
          </cell>
          <cell r="BD3722">
            <v>0</v>
          </cell>
          <cell r="BE3722">
            <v>0</v>
          </cell>
          <cell r="BF3722">
            <v>0</v>
          </cell>
          <cell r="BG3722">
            <v>0</v>
          </cell>
          <cell r="BH3722">
            <v>0</v>
          </cell>
          <cell r="BI3722">
            <v>0</v>
          </cell>
          <cell r="BJ3722">
            <v>0</v>
          </cell>
          <cell r="BK3722">
            <v>0</v>
          </cell>
          <cell r="BL3722">
            <v>0</v>
          </cell>
        </row>
        <row r="3723">
          <cell r="B3723" t="str">
            <v>2.2.04.01.00034</v>
          </cell>
          <cell r="C3723" t="str">
            <v xml:space="preserve">FERTIFLORA                                        </v>
          </cell>
          <cell r="D3723">
            <v>5</v>
          </cell>
          <cell r="E3723">
            <v>0</v>
          </cell>
          <cell r="F3723">
            <v>0</v>
          </cell>
          <cell r="G3723">
            <v>0</v>
          </cell>
          <cell r="H3723">
            <v>0</v>
          </cell>
          <cell r="I3723">
            <v>0</v>
          </cell>
          <cell r="J3723">
            <v>0</v>
          </cell>
          <cell r="K3723">
            <v>0</v>
          </cell>
          <cell r="L3723">
            <v>0</v>
          </cell>
          <cell r="M3723">
            <v>0</v>
          </cell>
          <cell r="N3723">
            <v>0</v>
          </cell>
          <cell r="O3723">
            <v>0</v>
          </cell>
          <cell r="P3723">
            <v>0</v>
          </cell>
          <cell r="Q3723">
            <v>3837.76</v>
          </cell>
          <cell r="R3723">
            <v>3837.76</v>
          </cell>
          <cell r="S3723">
            <v>3837.76</v>
          </cell>
          <cell r="T3723">
            <v>3837.76</v>
          </cell>
          <cell r="U3723">
            <v>3837.76</v>
          </cell>
          <cell r="V3723">
            <v>3837.76</v>
          </cell>
          <cell r="W3723">
            <v>3837.76</v>
          </cell>
          <cell r="X3723">
            <v>3837.76</v>
          </cell>
          <cell r="Y3723">
            <v>3837.76</v>
          </cell>
          <cell r="Z3723">
            <v>3837.76</v>
          </cell>
          <cell r="AA3723">
            <v>3837.76</v>
          </cell>
          <cell r="AB3723">
            <v>3837.76</v>
          </cell>
          <cell r="AC3723">
            <v>0</v>
          </cell>
          <cell r="AD3723">
            <v>0</v>
          </cell>
          <cell r="AE3723">
            <v>0</v>
          </cell>
          <cell r="AF3723">
            <v>0</v>
          </cell>
          <cell r="AG3723">
            <v>0</v>
          </cell>
          <cell r="AH3723">
            <v>0</v>
          </cell>
          <cell r="AI3723">
            <v>0</v>
          </cell>
          <cell r="AJ3723">
            <v>0</v>
          </cell>
          <cell r="AK3723">
            <v>0</v>
          </cell>
          <cell r="AL3723">
            <v>0</v>
          </cell>
          <cell r="AM3723">
            <v>0</v>
          </cell>
          <cell r="AN3723">
            <v>0</v>
          </cell>
          <cell r="AO3723">
            <v>4510.24</v>
          </cell>
          <cell r="AP3723">
            <v>4510.24</v>
          </cell>
          <cell r="AQ3723">
            <v>4510.24</v>
          </cell>
          <cell r="AR3723">
            <v>4510.24</v>
          </cell>
          <cell r="AS3723">
            <v>5455.59</v>
          </cell>
          <cell r="AT3723">
            <v>5455.59</v>
          </cell>
          <cell r="AU3723">
            <v>5455.59</v>
          </cell>
          <cell r="AV3723">
            <v>5455.59</v>
          </cell>
          <cell r="AW3723">
            <v>5455.59</v>
          </cell>
          <cell r="AX3723">
            <v>5455.59</v>
          </cell>
          <cell r="AY3723">
            <v>5455.59</v>
          </cell>
          <cell r="AZ3723">
            <v>5455.59</v>
          </cell>
          <cell r="BA3723">
            <v>5455.59</v>
          </cell>
          <cell r="BB3723">
            <v>5455.59</v>
          </cell>
          <cell r="BC3723">
            <v>5455.59</v>
          </cell>
          <cell r="BD3723">
            <v>0</v>
          </cell>
          <cell r="BE3723">
            <v>0</v>
          </cell>
          <cell r="BF3723">
            <v>0</v>
          </cell>
          <cell r="BG3723">
            <v>0</v>
          </cell>
          <cell r="BH3723">
            <v>0</v>
          </cell>
          <cell r="BI3723">
            <v>0</v>
          </cell>
          <cell r="BJ3723">
            <v>0</v>
          </cell>
          <cell r="BK3723">
            <v>0</v>
          </cell>
          <cell r="BL3723">
            <v>0</v>
          </cell>
        </row>
        <row r="3724">
          <cell r="B3724" t="str">
            <v>2.2.04.01.00035</v>
          </cell>
          <cell r="C3724" t="str">
            <v xml:space="preserve">FERTIGRAN                                         </v>
          </cell>
          <cell r="D3724">
            <v>5</v>
          </cell>
          <cell r="E3724">
            <v>0</v>
          </cell>
          <cell r="F3724">
            <v>0</v>
          </cell>
          <cell r="G3724">
            <v>0</v>
          </cell>
          <cell r="H3724">
            <v>0</v>
          </cell>
          <cell r="I3724">
            <v>0</v>
          </cell>
          <cell r="J3724">
            <v>0</v>
          </cell>
          <cell r="K3724">
            <v>0</v>
          </cell>
          <cell r="L3724">
            <v>0</v>
          </cell>
          <cell r="M3724">
            <v>0</v>
          </cell>
          <cell r="N3724">
            <v>0</v>
          </cell>
          <cell r="O3724">
            <v>0</v>
          </cell>
          <cell r="P3724">
            <v>0</v>
          </cell>
          <cell r="Q3724">
            <v>3133.96</v>
          </cell>
          <cell r="R3724">
            <v>3133.96</v>
          </cell>
          <cell r="S3724">
            <v>3133.96</v>
          </cell>
          <cell r="T3724">
            <v>3133.96</v>
          </cell>
          <cell r="U3724">
            <v>11322.96</v>
          </cell>
          <cell r="V3724">
            <v>32884.959999999999</v>
          </cell>
          <cell r="W3724">
            <v>32884.959999999999</v>
          </cell>
          <cell r="X3724">
            <v>32884.959999999999</v>
          </cell>
          <cell r="Y3724">
            <v>3133.96</v>
          </cell>
          <cell r="Z3724">
            <v>3133.96</v>
          </cell>
          <cell r="AA3724">
            <v>3133.96</v>
          </cell>
          <cell r="AB3724">
            <v>3133.96</v>
          </cell>
          <cell r="AC3724">
            <v>0</v>
          </cell>
          <cell r="AD3724">
            <v>0</v>
          </cell>
          <cell r="AE3724">
            <v>0</v>
          </cell>
          <cell r="AF3724">
            <v>0</v>
          </cell>
          <cell r="AG3724">
            <v>0</v>
          </cell>
          <cell r="AH3724">
            <v>0</v>
          </cell>
          <cell r="AI3724">
            <v>0</v>
          </cell>
          <cell r="AJ3724">
            <v>0</v>
          </cell>
          <cell r="AK3724">
            <v>0</v>
          </cell>
          <cell r="AL3724">
            <v>0</v>
          </cell>
          <cell r="AM3724">
            <v>0</v>
          </cell>
          <cell r="AN3724">
            <v>0</v>
          </cell>
          <cell r="AO3724">
            <v>47685.35</v>
          </cell>
          <cell r="AP3724">
            <v>47685.35</v>
          </cell>
          <cell r="AQ3724">
            <v>47685.35</v>
          </cell>
          <cell r="AR3724">
            <v>47685.35</v>
          </cell>
          <cell r="AS3724">
            <v>47685.35</v>
          </cell>
          <cell r="AT3724">
            <v>50747.51</v>
          </cell>
          <cell r="AU3724">
            <v>50747.51</v>
          </cell>
          <cell r="AV3724">
            <v>50747.51</v>
          </cell>
          <cell r="AW3724">
            <v>50747.51</v>
          </cell>
          <cell r="AX3724">
            <v>50747.51</v>
          </cell>
          <cell r="AY3724">
            <v>50747.51</v>
          </cell>
          <cell r="AZ3724">
            <v>50747.51</v>
          </cell>
          <cell r="BA3724">
            <v>51972.160000000003</v>
          </cell>
          <cell r="BB3724">
            <v>51972.160000000003</v>
          </cell>
          <cell r="BC3724">
            <v>51972.160000000003</v>
          </cell>
          <cell r="BD3724">
            <v>0</v>
          </cell>
          <cell r="BE3724">
            <v>0</v>
          </cell>
          <cell r="BF3724">
            <v>0</v>
          </cell>
          <cell r="BG3724">
            <v>0</v>
          </cell>
          <cell r="BH3724">
            <v>0</v>
          </cell>
          <cell r="BI3724">
            <v>0</v>
          </cell>
          <cell r="BJ3724">
            <v>0</v>
          </cell>
          <cell r="BK3724">
            <v>0</v>
          </cell>
          <cell r="BL3724">
            <v>0</v>
          </cell>
        </row>
        <row r="3725">
          <cell r="B3725" t="str">
            <v>2.2.04.01.00036</v>
          </cell>
          <cell r="C3725" t="str">
            <v xml:space="preserve">FERTILIZANTES MITSUI                              </v>
          </cell>
          <cell r="D3725">
            <v>5</v>
          </cell>
          <cell r="E3725">
            <v>0</v>
          </cell>
          <cell r="F3725">
            <v>0</v>
          </cell>
          <cell r="G3725">
            <v>0</v>
          </cell>
          <cell r="H3725">
            <v>0</v>
          </cell>
          <cell r="I3725">
            <v>0</v>
          </cell>
          <cell r="J3725">
            <v>0</v>
          </cell>
          <cell r="K3725">
            <v>0</v>
          </cell>
          <cell r="L3725">
            <v>0</v>
          </cell>
          <cell r="M3725">
            <v>0</v>
          </cell>
          <cell r="N3725">
            <v>0</v>
          </cell>
          <cell r="O3725">
            <v>0</v>
          </cell>
          <cell r="P3725">
            <v>0</v>
          </cell>
          <cell r="Q3725">
            <v>1052.94</v>
          </cell>
          <cell r="R3725">
            <v>1052.94</v>
          </cell>
          <cell r="S3725">
            <v>1052.94</v>
          </cell>
          <cell r="T3725">
            <v>1052.94</v>
          </cell>
          <cell r="U3725">
            <v>1052.94</v>
          </cell>
          <cell r="V3725">
            <v>1052.94</v>
          </cell>
          <cell r="W3725">
            <v>1052.94</v>
          </cell>
          <cell r="X3725">
            <v>1052.94</v>
          </cell>
          <cell r="Y3725">
            <v>1052.94</v>
          </cell>
          <cell r="Z3725">
            <v>1052.94</v>
          </cell>
          <cell r="AA3725">
            <v>1052.94</v>
          </cell>
          <cell r="AB3725">
            <v>1052.94</v>
          </cell>
          <cell r="AC3725">
            <v>0</v>
          </cell>
          <cell r="AD3725">
            <v>0</v>
          </cell>
          <cell r="AE3725">
            <v>0</v>
          </cell>
          <cell r="AF3725">
            <v>0</v>
          </cell>
          <cell r="AG3725">
            <v>0</v>
          </cell>
          <cell r="AH3725">
            <v>0</v>
          </cell>
          <cell r="AI3725">
            <v>0</v>
          </cell>
          <cell r="AJ3725">
            <v>0</v>
          </cell>
          <cell r="AK3725">
            <v>0</v>
          </cell>
          <cell r="AL3725">
            <v>0</v>
          </cell>
          <cell r="AM3725">
            <v>0</v>
          </cell>
          <cell r="AN3725">
            <v>0</v>
          </cell>
          <cell r="AO3725">
            <v>24295.29</v>
          </cell>
          <cell r="AP3725">
            <v>24295.29</v>
          </cell>
          <cell r="AQ3725">
            <v>26645.33</v>
          </cell>
          <cell r="AR3725">
            <v>26645.33</v>
          </cell>
          <cell r="AS3725">
            <v>26645.33</v>
          </cell>
          <cell r="AT3725">
            <v>26645.33</v>
          </cell>
          <cell r="AU3725">
            <v>26645.33</v>
          </cell>
          <cell r="AV3725">
            <v>26645.33</v>
          </cell>
          <cell r="AW3725">
            <v>26645.33</v>
          </cell>
          <cell r="AX3725">
            <v>26645.33</v>
          </cell>
          <cell r="AY3725">
            <v>26645.33</v>
          </cell>
          <cell r="AZ3725">
            <v>26645.33</v>
          </cell>
          <cell r="BA3725">
            <v>27210.34</v>
          </cell>
          <cell r="BB3725">
            <v>27210.34</v>
          </cell>
          <cell r="BC3725">
            <v>27210.34</v>
          </cell>
          <cell r="BD3725">
            <v>0</v>
          </cell>
          <cell r="BE3725">
            <v>0</v>
          </cell>
          <cell r="BF3725">
            <v>0</v>
          </cell>
          <cell r="BG3725">
            <v>0</v>
          </cell>
          <cell r="BH3725">
            <v>0</v>
          </cell>
          <cell r="BI3725">
            <v>0</v>
          </cell>
          <cell r="BJ3725">
            <v>0</v>
          </cell>
          <cell r="BK3725">
            <v>0</v>
          </cell>
          <cell r="BL3725">
            <v>0</v>
          </cell>
        </row>
        <row r="3726">
          <cell r="B3726" t="str">
            <v>2.2.04.01.00037</v>
          </cell>
          <cell r="C3726" t="str">
            <v xml:space="preserve">FERTILIZANTES OURO VERDE S.A.                     </v>
          </cell>
          <cell r="D3726">
            <v>5</v>
          </cell>
          <cell r="E3726">
            <v>0</v>
          </cell>
          <cell r="F3726">
            <v>0</v>
          </cell>
          <cell r="G3726">
            <v>0</v>
          </cell>
          <cell r="H3726">
            <v>0</v>
          </cell>
          <cell r="I3726">
            <v>0</v>
          </cell>
          <cell r="J3726">
            <v>0</v>
          </cell>
          <cell r="K3726">
            <v>0</v>
          </cell>
          <cell r="L3726">
            <v>0</v>
          </cell>
          <cell r="M3726">
            <v>0</v>
          </cell>
          <cell r="N3726">
            <v>0</v>
          </cell>
          <cell r="O3726">
            <v>0</v>
          </cell>
          <cell r="P3726">
            <v>0</v>
          </cell>
          <cell r="AO3726">
            <v>0</v>
          </cell>
          <cell r="AP3726">
            <v>0</v>
          </cell>
          <cell r="AQ3726">
            <v>0</v>
          </cell>
          <cell r="AR3726">
            <v>0</v>
          </cell>
          <cell r="AS3726">
            <v>0</v>
          </cell>
          <cell r="AT3726">
            <v>0</v>
          </cell>
          <cell r="AU3726">
            <v>0</v>
          </cell>
          <cell r="AV3726">
            <v>0</v>
          </cell>
          <cell r="AW3726">
            <v>0</v>
          </cell>
          <cell r="AX3726">
            <v>0</v>
          </cell>
          <cell r="AY3726">
            <v>0</v>
          </cell>
          <cell r="AZ3726">
            <v>0</v>
          </cell>
          <cell r="BA3726">
            <v>0</v>
          </cell>
          <cell r="BB3726">
            <v>0</v>
          </cell>
          <cell r="BC3726">
            <v>0</v>
          </cell>
          <cell r="BD3726">
            <v>0</v>
          </cell>
          <cell r="BE3726">
            <v>0</v>
          </cell>
          <cell r="BF3726">
            <v>0</v>
          </cell>
          <cell r="BG3726">
            <v>0</v>
          </cell>
          <cell r="BH3726">
            <v>0</v>
          </cell>
          <cell r="BI3726">
            <v>0</v>
          </cell>
          <cell r="BJ3726">
            <v>0</v>
          </cell>
          <cell r="BK3726">
            <v>0</v>
          </cell>
          <cell r="BL3726">
            <v>0</v>
          </cell>
        </row>
        <row r="3727">
          <cell r="B3727" t="str">
            <v>2.2.04.01.00038</v>
          </cell>
          <cell r="C3727" t="str">
            <v xml:space="preserve">FERTILIZANTES PIRATINI LTDA                       </v>
          </cell>
          <cell r="D3727">
            <v>5</v>
          </cell>
          <cell r="E3727">
            <v>0</v>
          </cell>
          <cell r="F3727">
            <v>0</v>
          </cell>
          <cell r="G3727">
            <v>0</v>
          </cell>
          <cell r="H3727">
            <v>0</v>
          </cell>
          <cell r="I3727">
            <v>0</v>
          </cell>
          <cell r="J3727">
            <v>0</v>
          </cell>
          <cell r="K3727">
            <v>0</v>
          </cell>
          <cell r="L3727">
            <v>0</v>
          </cell>
          <cell r="M3727">
            <v>0</v>
          </cell>
          <cell r="N3727">
            <v>0</v>
          </cell>
          <cell r="O3727">
            <v>0</v>
          </cell>
          <cell r="P3727">
            <v>0</v>
          </cell>
          <cell r="AO3727">
            <v>0</v>
          </cell>
          <cell r="AP3727">
            <v>0</v>
          </cell>
          <cell r="AQ3727">
            <v>0</v>
          </cell>
          <cell r="AR3727">
            <v>0</v>
          </cell>
          <cell r="AS3727">
            <v>0</v>
          </cell>
          <cell r="AT3727">
            <v>0</v>
          </cell>
          <cell r="AU3727">
            <v>0</v>
          </cell>
          <cell r="AV3727">
            <v>0</v>
          </cell>
          <cell r="AW3727">
            <v>0</v>
          </cell>
          <cell r="AX3727">
            <v>0</v>
          </cell>
          <cell r="AY3727">
            <v>0</v>
          </cell>
          <cell r="AZ3727">
            <v>0</v>
          </cell>
          <cell r="BA3727">
            <v>0</v>
          </cell>
          <cell r="BB3727">
            <v>0</v>
          </cell>
          <cell r="BC3727">
            <v>0</v>
          </cell>
          <cell r="BD3727">
            <v>0</v>
          </cell>
          <cell r="BE3727">
            <v>0</v>
          </cell>
          <cell r="BF3727">
            <v>0</v>
          </cell>
          <cell r="BG3727">
            <v>0</v>
          </cell>
          <cell r="BH3727">
            <v>0</v>
          </cell>
          <cell r="BI3727">
            <v>0</v>
          </cell>
          <cell r="BJ3727">
            <v>0</v>
          </cell>
          <cell r="BK3727">
            <v>0</v>
          </cell>
          <cell r="BL3727">
            <v>0</v>
          </cell>
        </row>
        <row r="3728">
          <cell r="B3728" t="str">
            <v>2.2.04.01.00039</v>
          </cell>
          <cell r="C3728" t="str">
            <v xml:space="preserve">FERTIMIX                                          </v>
          </cell>
          <cell r="D3728">
            <v>5</v>
          </cell>
          <cell r="E3728">
            <v>0</v>
          </cell>
          <cell r="F3728">
            <v>0</v>
          </cell>
          <cell r="G3728">
            <v>0</v>
          </cell>
          <cell r="H3728">
            <v>0</v>
          </cell>
          <cell r="I3728">
            <v>0</v>
          </cell>
          <cell r="J3728">
            <v>0</v>
          </cell>
          <cell r="K3728">
            <v>0</v>
          </cell>
          <cell r="L3728">
            <v>0</v>
          </cell>
          <cell r="M3728">
            <v>0</v>
          </cell>
          <cell r="N3728">
            <v>0</v>
          </cell>
          <cell r="O3728">
            <v>0</v>
          </cell>
          <cell r="P3728">
            <v>0</v>
          </cell>
          <cell r="Q3728">
            <v>14.91</v>
          </cell>
          <cell r="R3728">
            <v>14.91</v>
          </cell>
          <cell r="S3728">
            <v>14.91</v>
          </cell>
          <cell r="T3728">
            <v>14.91</v>
          </cell>
          <cell r="U3728">
            <v>14.91</v>
          </cell>
          <cell r="V3728">
            <v>14.91</v>
          </cell>
          <cell r="W3728">
            <v>14.91</v>
          </cell>
          <cell r="X3728">
            <v>14.91</v>
          </cell>
          <cell r="Y3728">
            <v>14.91</v>
          </cell>
          <cell r="Z3728">
            <v>14.91</v>
          </cell>
          <cell r="AA3728">
            <v>14.91</v>
          </cell>
          <cell r="AB3728">
            <v>14.91</v>
          </cell>
          <cell r="AC3728">
            <v>0</v>
          </cell>
          <cell r="AD3728">
            <v>0</v>
          </cell>
          <cell r="AE3728">
            <v>0</v>
          </cell>
          <cell r="AF3728">
            <v>0</v>
          </cell>
          <cell r="AG3728">
            <v>0</v>
          </cell>
          <cell r="AH3728">
            <v>0</v>
          </cell>
          <cell r="AI3728">
            <v>0</v>
          </cell>
          <cell r="AJ3728">
            <v>0</v>
          </cell>
          <cell r="AK3728">
            <v>0</v>
          </cell>
          <cell r="AL3728">
            <v>0</v>
          </cell>
          <cell r="AM3728">
            <v>0</v>
          </cell>
          <cell r="AN3728">
            <v>0</v>
          </cell>
          <cell r="AO3728">
            <v>2985.8</v>
          </cell>
          <cell r="AP3728">
            <v>2985.8</v>
          </cell>
          <cell r="AQ3728">
            <v>2985.8</v>
          </cell>
          <cell r="AR3728">
            <v>2985.8</v>
          </cell>
          <cell r="AS3728">
            <v>2985.8</v>
          </cell>
          <cell r="AT3728">
            <v>2985.8</v>
          </cell>
          <cell r="AU3728">
            <v>2985.8</v>
          </cell>
          <cell r="AV3728">
            <v>2985.8</v>
          </cell>
          <cell r="AW3728">
            <v>2985.8</v>
          </cell>
          <cell r="AX3728">
            <v>2985.8</v>
          </cell>
          <cell r="AY3728">
            <v>2985.8</v>
          </cell>
          <cell r="AZ3728">
            <v>2985.8</v>
          </cell>
          <cell r="BA3728">
            <v>2985.8</v>
          </cell>
          <cell r="BB3728">
            <v>2985.8</v>
          </cell>
          <cell r="BC3728">
            <v>2985.8</v>
          </cell>
          <cell r="BD3728">
            <v>0</v>
          </cell>
          <cell r="BE3728">
            <v>0</v>
          </cell>
          <cell r="BF3728">
            <v>0</v>
          </cell>
          <cell r="BG3728">
            <v>0</v>
          </cell>
          <cell r="BH3728">
            <v>0</v>
          </cell>
          <cell r="BI3728">
            <v>0</v>
          </cell>
          <cell r="BJ3728">
            <v>0</v>
          </cell>
          <cell r="BK3728">
            <v>0</v>
          </cell>
          <cell r="BL3728">
            <v>0</v>
          </cell>
        </row>
        <row r="3729">
          <cell r="B3729" t="str">
            <v>2.2.04.01.00040</v>
          </cell>
          <cell r="C3729" t="str">
            <v xml:space="preserve">FERTIPAR FERT.PARANA LTDA                         </v>
          </cell>
          <cell r="D3729">
            <v>5</v>
          </cell>
          <cell r="E3729">
            <v>0</v>
          </cell>
          <cell r="F3729">
            <v>0</v>
          </cell>
          <cell r="G3729">
            <v>0</v>
          </cell>
          <cell r="H3729">
            <v>0</v>
          </cell>
          <cell r="I3729">
            <v>0</v>
          </cell>
          <cell r="J3729">
            <v>0</v>
          </cell>
          <cell r="K3729">
            <v>0</v>
          </cell>
          <cell r="L3729">
            <v>0</v>
          </cell>
          <cell r="M3729">
            <v>0</v>
          </cell>
          <cell r="N3729">
            <v>0</v>
          </cell>
          <cell r="O3729">
            <v>0</v>
          </cell>
          <cell r="P3729">
            <v>0</v>
          </cell>
          <cell r="Q3729">
            <v>18436.32</v>
          </cell>
          <cell r="R3729">
            <v>18436.32</v>
          </cell>
          <cell r="S3729">
            <v>18436.32</v>
          </cell>
          <cell r="T3729">
            <v>18436.32</v>
          </cell>
          <cell r="U3729">
            <v>18436.32</v>
          </cell>
          <cell r="V3729">
            <v>18436.32</v>
          </cell>
          <cell r="W3729">
            <v>18436.32</v>
          </cell>
          <cell r="X3729">
            <v>18436.32</v>
          </cell>
          <cell r="Y3729">
            <v>18436.32</v>
          </cell>
          <cell r="Z3729">
            <v>18436.32</v>
          </cell>
          <cell r="AA3729">
            <v>18436.32</v>
          </cell>
          <cell r="AB3729">
            <v>18436.32</v>
          </cell>
          <cell r="AC3729">
            <v>0</v>
          </cell>
          <cell r="AD3729">
            <v>0</v>
          </cell>
          <cell r="AE3729">
            <v>0</v>
          </cell>
          <cell r="AF3729">
            <v>0</v>
          </cell>
          <cell r="AG3729">
            <v>0</v>
          </cell>
          <cell r="AH3729">
            <v>0</v>
          </cell>
          <cell r="AI3729">
            <v>0</v>
          </cell>
          <cell r="AJ3729">
            <v>0</v>
          </cell>
          <cell r="AK3729">
            <v>0</v>
          </cell>
          <cell r="AL3729">
            <v>0</v>
          </cell>
          <cell r="AM3729">
            <v>0</v>
          </cell>
          <cell r="AN3729">
            <v>0</v>
          </cell>
          <cell r="AO3729">
            <v>63681.77</v>
          </cell>
          <cell r="AP3729">
            <v>63681.77</v>
          </cell>
          <cell r="AQ3729">
            <v>63681.77</v>
          </cell>
          <cell r="AR3729">
            <v>63816.94</v>
          </cell>
          <cell r="AS3729">
            <v>63816.94</v>
          </cell>
          <cell r="AT3729">
            <v>65327.51</v>
          </cell>
          <cell r="AU3729">
            <v>79219.789999999994</v>
          </cell>
          <cell r="AV3729">
            <v>79219.789999999994</v>
          </cell>
          <cell r="AW3729">
            <v>79219.789999999994</v>
          </cell>
          <cell r="AX3729">
            <v>79219.789999999994</v>
          </cell>
          <cell r="AY3729">
            <v>79219.789999999994</v>
          </cell>
          <cell r="AZ3729">
            <v>79219.789999999994</v>
          </cell>
          <cell r="BA3729">
            <v>99436.98</v>
          </cell>
          <cell r="BB3729">
            <v>99436.98</v>
          </cell>
          <cell r="BC3729">
            <v>100668.55</v>
          </cell>
          <cell r="BD3729">
            <v>0</v>
          </cell>
          <cell r="BE3729">
            <v>0</v>
          </cell>
          <cell r="BF3729">
            <v>0</v>
          </cell>
          <cell r="BG3729">
            <v>0</v>
          </cell>
          <cell r="BH3729">
            <v>0</v>
          </cell>
          <cell r="BI3729">
            <v>0</v>
          </cell>
          <cell r="BJ3729">
            <v>0</v>
          </cell>
          <cell r="BK3729">
            <v>0</v>
          </cell>
          <cell r="BL3729">
            <v>0</v>
          </cell>
        </row>
        <row r="3730">
          <cell r="B3730" t="str">
            <v>2.2.04.01.00041</v>
          </cell>
          <cell r="C3730" t="str">
            <v xml:space="preserve">FERTIPAR SUDESTE ADUBOS E CORRET AGRICOL          </v>
          </cell>
          <cell r="D3730">
            <v>5</v>
          </cell>
          <cell r="E3730">
            <v>0</v>
          </cell>
          <cell r="F3730">
            <v>0</v>
          </cell>
          <cell r="G3730">
            <v>0</v>
          </cell>
          <cell r="H3730">
            <v>0</v>
          </cell>
          <cell r="I3730">
            <v>0</v>
          </cell>
          <cell r="J3730">
            <v>0</v>
          </cell>
          <cell r="K3730">
            <v>0</v>
          </cell>
          <cell r="L3730">
            <v>0</v>
          </cell>
          <cell r="M3730">
            <v>0</v>
          </cell>
          <cell r="N3730">
            <v>0</v>
          </cell>
          <cell r="O3730">
            <v>0</v>
          </cell>
          <cell r="P3730">
            <v>0</v>
          </cell>
          <cell r="AO3730">
            <v>1421.24</v>
          </cell>
          <cell r="AP3730">
            <v>1421.24</v>
          </cell>
          <cell r="AQ3730">
            <v>1421.24</v>
          </cell>
          <cell r="AR3730">
            <v>3468.72</v>
          </cell>
          <cell r="AS3730">
            <v>3468.72</v>
          </cell>
          <cell r="AT3730">
            <v>3468.72</v>
          </cell>
          <cell r="AU3730">
            <v>3468.72</v>
          </cell>
          <cell r="AV3730">
            <v>3468.72</v>
          </cell>
          <cell r="AW3730">
            <v>3468.72</v>
          </cell>
          <cell r="AX3730">
            <v>3468.72</v>
          </cell>
          <cell r="AY3730">
            <v>3468.72</v>
          </cell>
          <cell r="AZ3730">
            <v>3468.72</v>
          </cell>
          <cell r="BA3730">
            <v>3468.72</v>
          </cell>
          <cell r="BB3730">
            <v>3468.72</v>
          </cell>
          <cell r="BC3730">
            <v>3468.72</v>
          </cell>
          <cell r="BD3730">
            <v>0</v>
          </cell>
          <cell r="BE3730">
            <v>0</v>
          </cell>
          <cell r="BF3730">
            <v>0</v>
          </cell>
          <cell r="BG3730">
            <v>0</v>
          </cell>
          <cell r="BH3730">
            <v>0</v>
          </cell>
          <cell r="BI3730">
            <v>0</v>
          </cell>
          <cell r="BJ3730">
            <v>0</v>
          </cell>
          <cell r="BK3730">
            <v>0</v>
          </cell>
          <cell r="BL3730">
            <v>0</v>
          </cell>
        </row>
        <row r="3731">
          <cell r="B3731" t="str">
            <v>2.2.04.01.00042</v>
          </cell>
          <cell r="C3731" t="str">
            <v xml:space="preserve">FERTIPLAN                                         </v>
          </cell>
          <cell r="D3731">
            <v>5</v>
          </cell>
          <cell r="E3731">
            <v>0</v>
          </cell>
          <cell r="F3731">
            <v>0</v>
          </cell>
          <cell r="G3731">
            <v>0</v>
          </cell>
          <cell r="H3731">
            <v>0</v>
          </cell>
          <cell r="I3731">
            <v>0</v>
          </cell>
          <cell r="J3731">
            <v>0</v>
          </cell>
          <cell r="K3731">
            <v>0</v>
          </cell>
          <cell r="L3731">
            <v>0</v>
          </cell>
          <cell r="M3731">
            <v>0</v>
          </cell>
          <cell r="N3731">
            <v>0</v>
          </cell>
          <cell r="O3731">
            <v>0</v>
          </cell>
          <cell r="P3731">
            <v>0</v>
          </cell>
          <cell r="AO3731">
            <v>0</v>
          </cell>
          <cell r="AP3731">
            <v>0</v>
          </cell>
          <cell r="AQ3731">
            <v>0</v>
          </cell>
          <cell r="AR3731">
            <v>0</v>
          </cell>
          <cell r="AS3731">
            <v>0</v>
          </cell>
          <cell r="AT3731">
            <v>0</v>
          </cell>
          <cell r="AU3731">
            <v>0</v>
          </cell>
          <cell r="AV3731">
            <v>0</v>
          </cell>
          <cell r="AW3731">
            <v>0</v>
          </cell>
          <cell r="AX3731">
            <v>0</v>
          </cell>
          <cell r="AY3731">
            <v>0</v>
          </cell>
          <cell r="AZ3731">
            <v>0</v>
          </cell>
          <cell r="BA3731">
            <v>0</v>
          </cell>
          <cell r="BB3731">
            <v>0</v>
          </cell>
          <cell r="BC3731">
            <v>0</v>
          </cell>
          <cell r="BD3731">
            <v>0</v>
          </cell>
          <cell r="BE3731">
            <v>0</v>
          </cell>
          <cell r="BF3731">
            <v>0</v>
          </cell>
          <cell r="BG3731">
            <v>0</v>
          </cell>
          <cell r="BH3731">
            <v>0</v>
          </cell>
          <cell r="BI3731">
            <v>0</v>
          </cell>
          <cell r="BJ3731">
            <v>0</v>
          </cell>
          <cell r="BK3731">
            <v>0</v>
          </cell>
          <cell r="BL3731">
            <v>0</v>
          </cell>
        </row>
        <row r="3732">
          <cell r="B3732" t="str">
            <v>2.2.04.01.00043</v>
          </cell>
          <cell r="C3732" t="str">
            <v xml:space="preserve">FERTIPLANTA IND.COM.FERTILIZANTES                 </v>
          </cell>
          <cell r="D3732">
            <v>5</v>
          </cell>
          <cell r="E3732">
            <v>0</v>
          </cell>
          <cell r="F3732">
            <v>0</v>
          </cell>
          <cell r="G3732">
            <v>0</v>
          </cell>
          <cell r="H3732">
            <v>0</v>
          </cell>
          <cell r="I3732">
            <v>0</v>
          </cell>
          <cell r="J3732">
            <v>0</v>
          </cell>
          <cell r="K3732">
            <v>0</v>
          </cell>
          <cell r="L3732">
            <v>0</v>
          </cell>
          <cell r="M3732">
            <v>0</v>
          </cell>
          <cell r="N3732">
            <v>0</v>
          </cell>
          <cell r="O3732">
            <v>0</v>
          </cell>
          <cell r="P3732">
            <v>0</v>
          </cell>
          <cell r="AO3732">
            <v>3933.79</v>
          </cell>
          <cell r="AP3732">
            <v>3933.79</v>
          </cell>
          <cell r="AQ3732">
            <v>3933.79</v>
          </cell>
          <cell r="AR3732">
            <v>3933.79</v>
          </cell>
          <cell r="AS3732">
            <v>3933.79</v>
          </cell>
          <cell r="AT3732">
            <v>3933.79</v>
          </cell>
          <cell r="AU3732">
            <v>3933.79</v>
          </cell>
          <cell r="AV3732">
            <v>3933.79</v>
          </cell>
          <cell r="AW3732">
            <v>3933.79</v>
          </cell>
          <cell r="AX3732">
            <v>3933.79</v>
          </cell>
          <cell r="AY3732">
            <v>3933.79</v>
          </cell>
          <cell r="AZ3732">
            <v>3933.79</v>
          </cell>
          <cell r="BA3732">
            <v>3933.79</v>
          </cell>
          <cell r="BB3732">
            <v>3933.79</v>
          </cell>
          <cell r="BC3732">
            <v>3933.79</v>
          </cell>
          <cell r="BD3732">
            <v>0</v>
          </cell>
          <cell r="BE3732">
            <v>0</v>
          </cell>
          <cell r="BF3732">
            <v>0</v>
          </cell>
          <cell r="BG3732">
            <v>0</v>
          </cell>
          <cell r="BH3732">
            <v>0</v>
          </cell>
          <cell r="BI3732">
            <v>0</v>
          </cell>
          <cell r="BJ3732">
            <v>0</v>
          </cell>
          <cell r="BK3732">
            <v>0</v>
          </cell>
          <cell r="BL3732">
            <v>0</v>
          </cell>
        </row>
        <row r="3733">
          <cell r="B3733" t="str">
            <v>2.2.04.01.00044</v>
          </cell>
          <cell r="C3733" t="str">
            <v xml:space="preserve">FERTIPRATA LTDA                                   </v>
          </cell>
          <cell r="D3733">
            <v>5</v>
          </cell>
          <cell r="E3733">
            <v>0</v>
          </cell>
          <cell r="F3733">
            <v>0</v>
          </cell>
          <cell r="G3733">
            <v>0</v>
          </cell>
          <cell r="H3733">
            <v>0</v>
          </cell>
          <cell r="I3733">
            <v>0</v>
          </cell>
          <cell r="J3733">
            <v>0</v>
          </cell>
          <cell r="K3733">
            <v>0</v>
          </cell>
          <cell r="L3733">
            <v>0</v>
          </cell>
          <cell r="M3733">
            <v>0</v>
          </cell>
          <cell r="N3733">
            <v>0</v>
          </cell>
          <cell r="O3733">
            <v>0</v>
          </cell>
          <cell r="P3733">
            <v>0</v>
          </cell>
          <cell r="AO3733">
            <v>0</v>
          </cell>
          <cell r="AP3733">
            <v>0</v>
          </cell>
          <cell r="AQ3733">
            <v>0</v>
          </cell>
          <cell r="AR3733">
            <v>0</v>
          </cell>
          <cell r="AS3733">
            <v>0</v>
          </cell>
          <cell r="AT3733">
            <v>0</v>
          </cell>
          <cell r="AU3733">
            <v>0</v>
          </cell>
          <cell r="AV3733">
            <v>0</v>
          </cell>
          <cell r="AW3733">
            <v>0</v>
          </cell>
          <cell r="AX3733">
            <v>0</v>
          </cell>
          <cell r="AY3733">
            <v>0</v>
          </cell>
          <cell r="AZ3733">
            <v>0</v>
          </cell>
          <cell r="BA3733">
            <v>0</v>
          </cell>
          <cell r="BB3733">
            <v>0</v>
          </cell>
          <cell r="BC3733">
            <v>0</v>
          </cell>
          <cell r="BD3733">
            <v>0</v>
          </cell>
          <cell r="BE3733">
            <v>0</v>
          </cell>
          <cell r="BF3733">
            <v>0</v>
          </cell>
          <cell r="BG3733">
            <v>0</v>
          </cell>
          <cell r="BH3733">
            <v>0</v>
          </cell>
          <cell r="BI3733">
            <v>0</v>
          </cell>
          <cell r="BJ3733">
            <v>0</v>
          </cell>
          <cell r="BK3733">
            <v>0</v>
          </cell>
          <cell r="BL3733">
            <v>0</v>
          </cell>
        </row>
        <row r="3734">
          <cell r="B3734" t="str">
            <v>2.2.04.01.00045</v>
          </cell>
          <cell r="C3734" t="str">
            <v xml:space="preserve">FERTISSUL S/A                                     </v>
          </cell>
          <cell r="D3734">
            <v>5</v>
          </cell>
          <cell r="E3734">
            <v>0</v>
          </cell>
          <cell r="F3734">
            <v>0</v>
          </cell>
          <cell r="G3734">
            <v>0</v>
          </cell>
          <cell r="H3734">
            <v>0</v>
          </cell>
          <cell r="I3734">
            <v>0</v>
          </cell>
          <cell r="J3734">
            <v>0</v>
          </cell>
          <cell r="K3734">
            <v>0</v>
          </cell>
          <cell r="L3734">
            <v>0</v>
          </cell>
          <cell r="M3734">
            <v>0</v>
          </cell>
          <cell r="N3734">
            <v>0</v>
          </cell>
          <cell r="O3734">
            <v>0</v>
          </cell>
          <cell r="P3734">
            <v>0</v>
          </cell>
          <cell r="Q3734">
            <v>87548.83</v>
          </cell>
          <cell r="R3734">
            <v>87548.83</v>
          </cell>
          <cell r="S3734">
            <v>87548.83</v>
          </cell>
          <cell r="T3734">
            <v>87548.83</v>
          </cell>
          <cell r="U3734">
            <v>87548.83</v>
          </cell>
          <cell r="V3734">
            <v>87548.83</v>
          </cell>
          <cell r="W3734">
            <v>87548.83</v>
          </cell>
          <cell r="X3734">
            <v>87548.83</v>
          </cell>
          <cell r="Y3734">
            <v>87548.83</v>
          </cell>
          <cell r="Z3734">
            <v>87548.83</v>
          </cell>
          <cell r="AA3734">
            <v>87548.83</v>
          </cell>
          <cell r="AB3734">
            <v>87548.83</v>
          </cell>
          <cell r="AC3734">
            <v>0</v>
          </cell>
          <cell r="AD3734">
            <v>0</v>
          </cell>
          <cell r="AE3734">
            <v>0</v>
          </cell>
          <cell r="AF3734">
            <v>0</v>
          </cell>
          <cell r="AG3734">
            <v>0</v>
          </cell>
          <cell r="AH3734">
            <v>0</v>
          </cell>
          <cell r="AI3734">
            <v>0</v>
          </cell>
          <cell r="AJ3734">
            <v>0</v>
          </cell>
          <cell r="AK3734">
            <v>0</v>
          </cell>
          <cell r="AL3734">
            <v>0</v>
          </cell>
          <cell r="AM3734">
            <v>0</v>
          </cell>
          <cell r="AN3734">
            <v>0</v>
          </cell>
          <cell r="AO3734">
            <v>87548.83</v>
          </cell>
          <cell r="AP3734">
            <v>87548.83</v>
          </cell>
          <cell r="AQ3734">
            <v>87548.83</v>
          </cell>
          <cell r="AR3734">
            <v>87548.83</v>
          </cell>
          <cell r="AS3734">
            <v>87548.83</v>
          </cell>
          <cell r="AT3734">
            <v>87548.83</v>
          </cell>
          <cell r="AU3734">
            <v>87548.83</v>
          </cell>
          <cell r="AV3734">
            <v>87548.83</v>
          </cell>
          <cell r="AW3734">
            <v>87548.83</v>
          </cell>
          <cell r="AX3734">
            <v>87548.83</v>
          </cell>
          <cell r="AY3734">
            <v>87548.83</v>
          </cell>
          <cell r="AZ3734">
            <v>87548.83</v>
          </cell>
          <cell r="BA3734">
            <v>87548.83</v>
          </cell>
          <cell r="BB3734">
            <v>87548.83</v>
          </cell>
          <cell r="BC3734">
            <v>87548.83</v>
          </cell>
          <cell r="BD3734">
            <v>0</v>
          </cell>
          <cell r="BE3734">
            <v>0</v>
          </cell>
          <cell r="BF3734">
            <v>0</v>
          </cell>
          <cell r="BG3734">
            <v>0</v>
          </cell>
          <cell r="BH3734">
            <v>0</v>
          </cell>
          <cell r="BI3734">
            <v>0</v>
          </cell>
          <cell r="BJ3734">
            <v>0</v>
          </cell>
          <cell r="BK3734">
            <v>0</v>
          </cell>
          <cell r="BL3734">
            <v>0</v>
          </cell>
        </row>
        <row r="3735">
          <cell r="B3735" t="str">
            <v>2.2.04.01.00046</v>
          </cell>
          <cell r="C3735" t="str">
            <v xml:space="preserve">FERTIZA CIA NAC FERTILIZANTES                     </v>
          </cell>
          <cell r="D3735">
            <v>5</v>
          </cell>
          <cell r="E3735">
            <v>0</v>
          </cell>
          <cell r="F3735">
            <v>0</v>
          </cell>
          <cell r="G3735">
            <v>0</v>
          </cell>
          <cell r="H3735">
            <v>0</v>
          </cell>
          <cell r="I3735">
            <v>0</v>
          </cell>
          <cell r="J3735">
            <v>0</v>
          </cell>
          <cell r="K3735">
            <v>0</v>
          </cell>
          <cell r="L3735">
            <v>0</v>
          </cell>
          <cell r="M3735">
            <v>0</v>
          </cell>
          <cell r="N3735">
            <v>0</v>
          </cell>
          <cell r="O3735">
            <v>0</v>
          </cell>
          <cell r="P3735">
            <v>0</v>
          </cell>
          <cell r="Q3735">
            <v>1487.17</v>
          </cell>
          <cell r="R3735">
            <v>1487.17</v>
          </cell>
          <cell r="S3735">
            <v>1487.17</v>
          </cell>
          <cell r="T3735">
            <v>1487.17</v>
          </cell>
          <cell r="U3735">
            <v>1487.17</v>
          </cell>
          <cell r="V3735">
            <v>1487.17</v>
          </cell>
          <cell r="W3735">
            <v>1487.17</v>
          </cell>
          <cell r="X3735">
            <v>1487.17</v>
          </cell>
          <cell r="Y3735">
            <v>1487.17</v>
          </cell>
          <cell r="Z3735">
            <v>1487.17</v>
          </cell>
          <cell r="AA3735">
            <v>1487.17</v>
          </cell>
          <cell r="AB3735">
            <v>1487.17</v>
          </cell>
          <cell r="AC3735">
            <v>0</v>
          </cell>
          <cell r="AD3735">
            <v>0</v>
          </cell>
          <cell r="AE3735">
            <v>0</v>
          </cell>
          <cell r="AF3735">
            <v>0</v>
          </cell>
          <cell r="AG3735">
            <v>0</v>
          </cell>
          <cell r="AH3735">
            <v>0</v>
          </cell>
          <cell r="AI3735">
            <v>0</v>
          </cell>
          <cell r="AJ3735">
            <v>0</v>
          </cell>
          <cell r="AK3735">
            <v>0</v>
          </cell>
          <cell r="AL3735">
            <v>0</v>
          </cell>
          <cell r="AM3735">
            <v>0</v>
          </cell>
          <cell r="AN3735">
            <v>0</v>
          </cell>
          <cell r="AO3735">
            <v>2343.84</v>
          </cell>
          <cell r="AP3735">
            <v>2343.84</v>
          </cell>
          <cell r="AQ3735">
            <v>2343.84</v>
          </cell>
          <cell r="AR3735">
            <v>2343.84</v>
          </cell>
          <cell r="AS3735">
            <v>2343.84</v>
          </cell>
          <cell r="AT3735">
            <v>2343.84</v>
          </cell>
          <cell r="AU3735">
            <v>2343.84</v>
          </cell>
          <cell r="AV3735">
            <v>2343.84</v>
          </cell>
          <cell r="AW3735">
            <v>2343.84</v>
          </cell>
          <cell r="AX3735">
            <v>2343.84</v>
          </cell>
          <cell r="AY3735">
            <v>2343.84</v>
          </cell>
          <cell r="AZ3735">
            <v>2343.84</v>
          </cell>
          <cell r="BA3735">
            <v>2343.84</v>
          </cell>
          <cell r="BB3735">
            <v>2343.84</v>
          </cell>
          <cell r="BC3735">
            <v>2343.84</v>
          </cell>
          <cell r="BD3735">
            <v>0</v>
          </cell>
          <cell r="BE3735">
            <v>0</v>
          </cell>
          <cell r="BF3735">
            <v>0</v>
          </cell>
          <cell r="BG3735">
            <v>0</v>
          </cell>
          <cell r="BH3735">
            <v>0</v>
          </cell>
          <cell r="BI3735">
            <v>0</v>
          </cell>
          <cell r="BJ3735">
            <v>0</v>
          </cell>
          <cell r="BK3735">
            <v>0</v>
          </cell>
          <cell r="BL3735">
            <v>0</v>
          </cell>
        </row>
        <row r="3736">
          <cell r="B3736" t="str">
            <v>2.2.04.01.00047</v>
          </cell>
          <cell r="C3736" t="str">
            <v xml:space="preserve">GALVANI                                           </v>
          </cell>
          <cell r="D3736">
            <v>5</v>
          </cell>
          <cell r="E3736">
            <v>0</v>
          </cell>
          <cell r="F3736">
            <v>0</v>
          </cell>
          <cell r="G3736">
            <v>0</v>
          </cell>
          <cell r="H3736">
            <v>0</v>
          </cell>
          <cell r="I3736">
            <v>0</v>
          </cell>
          <cell r="J3736">
            <v>0</v>
          </cell>
          <cell r="K3736">
            <v>0</v>
          </cell>
          <cell r="L3736">
            <v>0</v>
          </cell>
          <cell r="M3736">
            <v>0</v>
          </cell>
          <cell r="N3736">
            <v>0</v>
          </cell>
          <cell r="O3736">
            <v>0</v>
          </cell>
          <cell r="P3736">
            <v>0</v>
          </cell>
          <cell r="AO3736">
            <v>151.34</v>
          </cell>
          <cell r="AP3736">
            <v>151.34</v>
          </cell>
          <cell r="AQ3736">
            <v>151.34</v>
          </cell>
          <cell r="AR3736">
            <v>151.34</v>
          </cell>
          <cell r="AS3736">
            <v>151.34</v>
          </cell>
          <cell r="AT3736">
            <v>151.34</v>
          </cell>
          <cell r="AU3736">
            <v>151.34</v>
          </cell>
          <cell r="AV3736">
            <v>151.34</v>
          </cell>
          <cell r="AW3736">
            <v>151.34</v>
          </cell>
          <cell r="AX3736">
            <v>151.34</v>
          </cell>
          <cell r="AY3736">
            <v>151.34</v>
          </cell>
          <cell r="AZ3736">
            <v>151.34</v>
          </cell>
          <cell r="BA3736">
            <v>151.34</v>
          </cell>
          <cell r="BB3736">
            <v>151.34</v>
          </cell>
          <cell r="BC3736">
            <v>151.34</v>
          </cell>
          <cell r="BD3736">
            <v>0</v>
          </cell>
          <cell r="BE3736">
            <v>0</v>
          </cell>
          <cell r="BF3736">
            <v>0</v>
          </cell>
          <cell r="BG3736">
            <v>0</v>
          </cell>
          <cell r="BH3736">
            <v>0</v>
          </cell>
          <cell r="BI3736">
            <v>0</v>
          </cell>
          <cell r="BJ3736">
            <v>0</v>
          </cell>
          <cell r="BK3736">
            <v>0</v>
          </cell>
          <cell r="BL3736">
            <v>0</v>
          </cell>
        </row>
        <row r="3737">
          <cell r="B3737" t="str">
            <v>2.2.04.01.00048</v>
          </cell>
          <cell r="C3737" t="str">
            <v xml:space="preserve">GIRASSOL INS.AGRICOLA LTDA                        </v>
          </cell>
          <cell r="D3737">
            <v>5</v>
          </cell>
          <cell r="E3737">
            <v>0</v>
          </cell>
          <cell r="F3737">
            <v>0</v>
          </cell>
          <cell r="G3737">
            <v>0</v>
          </cell>
          <cell r="H3737">
            <v>0</v>
          </cell>
          <cell r="I3737">
            <v>0</v>
          </cell>
          <cell r="J3737">
            <v>0</v>
          </cell>
          <cell r="K3737">
            <v>0</v>
          </cell>
          <cell r="L3737">
            <v>0</v>
          </cell>
          <cell r="M3737">
            <v>0</v>
          </cell>
          <cell r="N3737">
            <v>0</v>
          </cell>
          <cell r="O3737">
            <v>0</v>
          </cell>
          <cell r="P3737">
            <v>0</v>
          </cell>
          <cell r="AO3737">
            <v>19056.330000000002</v>
          </cell>
          <cell r="AP3737">
            <v>19056.330000000002</v>
          </cell>
          <cell r="AQ3737">
            <v>27597.16</v>
          </cell>
          <cell r="AR3737">
            <v>30230.9</v>
          </cell>
          <cell r="AS3737">
            <v>37385.919999999998</v>
          </cell>
          <cell r="AT3737">
            <v>37385.919999999998</v>
          </cell>
          <cell r="AU3737">
            <v>37385.919999999998</v>
          </cell>
          <cell r="AV3737">
            <v>40341.57</v>
          </cell>
          <cell r="AW3737">
            <v>40341.57</v>
          </cell>
          <cell r="AX3737">
            <v>42600.23</v>
          </cell>
          <cell r="AY3737">
            <v>42600.23</v>
          </cell>
          <cell r="AZ3737">
            <v>42600.23</v>
          </cell>
          <cell r="BA3737">
            <v>42600.23</v>
          </cell>
          <cell r="BB3737">
            <v>42600.23</v>
          </cell>
          <cell r="BC3737">
            <v>42600.23</v>
          </cell>
          <cell r="BD3737">
            <v>0</v>
          </cell>
          <cell r="BE3737">
            <v>0</v>
          </cell>
          <cell r="BF3737">
            <v>0</v>
          </cell>
          <cell r="BG3737">
            <v>0</v>
          </cell>
          <cell r="BH3737">
            <v>0</v>
          </cell>
          <cell r="BI3737">
            <v>0</v>
          </cell>
          <cell r="BJ3737">
            <v>0</v>
          </cell>
          <cell r="BK3737">
            <v>0</v>
          </cell>
          <cell r="BL3737">
            <v>0</v>
          </cell>
        </row>
        <row r="3738">
          <cell r="B3738" t="str">
            <v>2.2.04.01.00049</v>
          </cell>
          <cell r="C3738" t="str">
            <v xml:space="preserve">GLENCORE                                          </v>
          </cell>
          <cell r="D3738">
            <v>5</v>
          </cell>
          <cell r="E3738">
            <v>0</v>
          </cell>
          <cell r="F3738">
            <v>0</v>
          </cell>
          <cell r="G3738">
            <v>0</v>
          </cell>
          <cell r="H3738">
            <v>0</v>
          </cell>
          <cell r="I3738">
            <v>0</v>
          </cell>
          <cell r="J3738">
            <v>0</v>
          </cell>
          <cell r="K3738">
            <v>0</v>
          </cell>
          <cell r="L3738">
            <v>0</v>
          </cell>
          <cell r="M3738">
            <v>0</v>
          </cell>
          <cell r="N3738">
            <v>0</v>
          </cell>
          <cell r="O3738">
            <v>0</v>
          </cell>
          <cell r="P3738">
            <v>0</v>
          </cell>
          <cell r="Q3738">
            <v>51492.22</v>
          </cell>
          <cell r="R3738">
            <v>51492.22</v>
          </cell>
          <cell r="S3738">
            <v>51492.22</v>
          </cell>
          <cell r="T3738">
            <v>51492.22</v>
          </cell>
          <cell r="U3738">
            <v>51492.22</v>
          </cell>
          <cell r="V3738">
            <v>51492.22</v>
          </cell>
          <cell r="W3738">
            <v>51492.22</v>
          </cell>
          <cell r="X3738">
            <v>51492.22</v>
          </cell>
          <cell r="Y3738">
            <v>51492.22</v>
          </cell>
          <cell r="Z3738">
            <v>51492.22</v>
          </cell>
          <cell r="AA3738">
            <v>51492.22</v>
          </cell>
          <cell r="AB3738">
            <v>51492.22</v>
          </cell>
          <cell r="AC3738">
            <v>0</v>
          </cell>
          <cell r="AD3738">
            <v>0</v>
          </cell>
          <cell r="AE3738">
            <v>0</v>
          </cell>
          <cell r="AF3738">
            <v>0</v>
          </cell>
          <cell r="AG3738">
            <v>0</v>
          </cell>
          <cell r="AH3738">
            <v>0</v>
          </cell>
          <cell r="AI3738">
            <v>0</v>
          </cell>
          <cell r="AJ3738">
            <v>0</v>
          </cell>
          <cell r="AK3738">
            <v>0</v>
          </cell>
          <cell r="AL3738">
            <v>0</v>
          </cell>
          <cell r="AM3738">
            <v>0</v>
          </cell>
          <cell r="AN3738">
            <v>0</v>
          </cell>
          <cell r="AO3738">
            <v>51492.22</v>
          </cell>
          <cell r="AP3738">
            <v>51492.22</v>
          </cell>
          <cell r="AQ3738">
            <v>51492.22</v>
          </cell>
          <cell r="AR3738">
            <v>51492.22</v>
          </cell>
          <cell r="AS3738">
            <v>51492.22</v>
          </cell>
          <cell r="AT3738">
            <v>51492.22</v>
          </cell>
          <cell r="AU3738">
            <v>51492.22</v>
          </cell>
          <cell r="AV3738">
            <v>51492.22</v>
          </cell>
          <cell r="AW3738">
            <v>51492.22</v>
          </cell>
          <cell r="AX3738">
            <v>51492.22</v>
          </cell>
          <cell r="AY3738">
            <v>51492.22</v>
          </cell>
          <cell r="AZ3738">
            <v>51492.22</v>
          </cell>
          <cell r="BA3738">
            <v>51492.22</v>
          </cell>
          <cell r="BB3738">
            <v>51492.22</v>
          </cell>
          <cell r="BC3738">
            <v>51492.22</v>
          </cell>
          <cell r="BD3738">
            <v>0</v>
          </cell>
          <cell r="BE3738">
            <v>0</v>
          </cell>
          <cell r="BF3738">
            <v>0</v>
          </cell>
          <cell r="BG3738">
            <v>0</v>
          </cell>
          <cell r="BH3738">
            <v>0</v>
          </cell>
          <cell r="BI3738">
            <v>0</v>
          </cell>
          <cell r="BJ3738">
            <v>0</v>
          </cell>
          <cell r="BK3738">
            <v>0</v>
          </cell>
          <cell r="BL3738">
            <v>0</v>
          </cell>
        </row>
        <row r="3739">
          <cell r="B3739" t="str">
            <v>2.2.04.01.00050</v>
          </cell>
          <cell r="C3739" t="str">
            <v xml:space="preserve">HIDRO FERTILIZANTES LTDA                          </v>
          </cell>
          <cell r="D3739">
            <v>5</v>
          </cell>
          <cell r="E3739">
            <v>0</v>
          </cell>
          <cell r="F3739">
            <v>0</v>
          </cell>
          <cell r="G3739">
            <v>0</v>
          </cell>
          <cell r="H3739">
            <v>0</v>
          </cell>
          <cell r="I3739">
            <v>0</v>
          </cell>
          <cell r="J3739">
            <v>0</v>
          </cell>
          <cell r="K3739">
            <v>0</v>
          </cell>
          <cell r="L3739">
            <v>0</v>
          </cell>
          <cell r="M3739">
            <v>0</v>
          </cell>
          <cell r="N3739">
            <v>0</v>
          </cell>
          <cell r="O3739">
            <v>0</v>
          </cell>
          <cell r="P3739">
            <v>0</v>
          </cell>
          <cell r="AO3739">
            <v>0</v>
          </cell>
          <cell r="AP3739">
            <v>0</v>
          </cell>
          <cell r="AQ3739">
            <v>0</v>
          </cell>
          <cell r="AR3739">
            <v>0</v>
          </cell>
          <cell r="AS3739">
            <v>5100.34</v>
          </cell>
          <cell r="AT3739">
            <v>5100.34</v>
          </cell>
          <cell r="AU3739">
            <v>5100.34</v>
          </cell>
          <cell r="AV3739">
            <v>5100.34</v>
          </cell>
          <cell r="AW3739">
            <v>5100.34</v>
          </cell>
          <cell r="AX3739">
            <v>5100.34</v>
          </cell>
          <cell r="AY3739">
            <v>5100.34</v>
          </cell>
          <cell r="AZ3739">
            <v>5100.34</v>
          </cell>
          <cell r="BA3739">
            <v>5100.34</v>
          </cell>
          <cell r="BB3739">
            <v>5100.34</v>
          </cell>
          <cell r="BC3739">
            <v>5100.34</v>
          </cell>
          <cell r="BD3739">
            <v>0</v>
          </cell>
          <cell r="BE3739">
            <v>0</v>
          </cell>
          <cell r="BF3739">
            <v>0</v>
          </cell>
          <cell r="BG3739">
            <v>0</v>
          </cell>
          <cell r="BH3739">
            <v>0</v>
          </cell>
          <cell r="BI3739">
            <v>0</v>
          </cell>
          <cell r="BJ3739">
            <v>0</v>
          </cell>
          <cell r="BK3739">
            <v>0</v>
          </cell>
          <cell r="BL3739">
            <v>0</v>
          </cell>
        </row>
        <row r="3740">
          <cell r="B3740" t="str">
            <v>2.2.04.01.00051</v>
          </cell>
          <cell r="C3740" t="str">
            <v xml:space="preserve">IAP S/A                                           </v>
          </cell>
          <cell r="D3740">
            <v>5</v>
          </cell>
          <cell r="E3740">
            <v>0</v>
          </cell>
          <cell r="F3740">
            <v>0</v>
          </cell>
          <cell r="G3740">
            <v>0</v>
          </cell>
          <cell r="H3740">
            <v>0</v>
          </cell>
          <cell r="I3740">
            <v>0</v>
          </cell>
          <cell r="J3740">
            <v>0</v>
          </cell>
          <cell r="K3740">
            <v>0</v>
          </cell>
          <cell r="L3740">
            <v>0</v>
          </cell>
          <cell r="M3740">
            <v>0</v>
          </cell>
          <cell r="N3740">
            <v>0</v>
          </cell>
          <cell r="O3740">
            <v>0</v>
          </cell>
          <cell r="P3740">
            <v>0</v>
          </cell>
          <cell r="Q3740">
            <v>38573.69</v>
          </cell>
          <cell r="R3740">
            <v>38573.69</v>
          </cell>
          <cell r="S3740">
            <v>38573.69</v>
          </cell>
          <cell r="T3740">
            <v>38573.69</v>
          </cell>
          <cell r="U3740">
            <v>38573.69</v>
          </cell>
          <cell r="V3740">
            <v>38573.69</v>
          </cell>
          <cell r="W3740">
            <v>38573.69</v>
          </cell>
          <cell r="X3740">
            <v>38573.69</v>
          </cell>
          <cell r="Y3740">
            <v>38573.69</v>
          </cell>
          <cell r="Z3740">
            <v>38573.69</v>
          </cell>
          <cell r="AA3740">
            <v>38573.69</v>
          </cell>
          <cell r="AB3740">
            <v>38573.69</v>
          </cell>
          <cell r="AC3740">
            <v>0</v>
          </cell>
          <cell r="AD3740">
            <v>0</v>
          </cell>
          <cell r="AE3740">
            <v>0</v>
          </cell>
          <cell r="AF3740">
            <v>0</v>
          </cell>
          <cell r="AG3740">
            <v>0</v>
          </cell>
          <cell r="AH3740">
            <v>0</v>
          </cell>
          <cell r="AI3740">
            <v>0</v>
          </cell>
          <cell r="AJ3740">
            <v>0</v>
          </cell>
          <cell r="AK3740">
            <v>0</v>
          </cell>
          <cell r="AL3740">
            <v>0</v>
          </cell>
          <cell r="AM3740">
            <v>0</v>
          </cell>
          <cell r="AN3740">
            <v>0</v>
          </cell>
          <cell r="AO3740">
            <v>20744.13</v>
          </cell>
          <cell r="AP3740">
            <v>20744.13</v>
          </cell>
          <cell r="AQ3740">
            <v>20744.13</v>
          </cell>
          <cell r="AR3740">
            <v>20744.13</v>
          </cell>
          <cell r="AS3740">
            <v>20744.13</v>
          </cell>
          <cell r="AT3740">
            <v>20744.13</v>
          </cell>
          <cell r="AU3740">
            <v>20744.13</v>
          </cell>
          <cell r="AV3740">
            <v>20744.13</v>
          </cell>
          <cell r="AW3740">
            <v>20744.13</v>
          </cell>
          <cell r="AX3740">
            <v>20744.13</v>
          </cell>
          <cell r="AY3740">
            <v>20744.13</v>
          </cell>
          <cell r="AZ3740">
            <v>20744.13</v>
          </cell>
          <cell r="BA3740">
            <v>20744.13</v>
          </cell>
          <cell r="BB3740">
            <v>20744.13</v>
          </cell>
          <cell r="BC3740">
            <v>20744.13</v>
          </cell>
          <cell r="BD3740">
            <v>0</v>
          </cell>
          <cell r="BE3740">
            <v>0</v>
          </cell>
          <cell r="BF3740">
            <v>0</v>
          </cell>
          <cell r="BG3740">
            <v>0</v>
          </cell>
          <cell r="BH3740">
            <v>0</v>
          </cell>
          <cell r="BI3740">
            <v>0</v>
          </cell>
          <cell r="BJ3740">
            <v>0</v>
          </cell>
          <cell r="BK3740">
            <v>0</v>
          </cell>
          <cell r="BL3740">
            <v>0</v>
          </cell>
        </row>
        <row r="3741">
          <cell r="B3741" t="str">
            <v>2.2.04.01.00052</v>
          </cell>
          <cell r="C3741" t="str">
            <v xml:space="preserve">IPIRANGA SERRANA                                  </v>
          </cell>
          <cell r="D3741">
            <v>5</v>
          </cell>
          <cell r="E3741">
            <v>0</v>
          </cell>
          <cell r="F3741">
            <v>0</v>
          </cell>
          <cell r="G3741">
            <v>0</v>
          </cell>
          <cell r="H3741">
            <v>0</v>
          </cell>
          <cell r="I3741">
            <v>0</v>
          </cell>
          <cell r="J3741">
            <v>0</v>
          </cell>
          <cell r="K3741">
            <v>0</v>
          </cell>
          <cell r="L3741">
            <v>0</v>
          </cell>
          <cell r="M3741">
            <v>0</v>
          </cell>
          <cell r="N3741">
            <v>0</v>
          </cell>
          <cell r="O3741">
            <v>0</v>
          </cell>
          <cell r="P3741">
            <v>0</v>
          </cell>
          <cell r="Q3741">
            <v>36597.78</v>
          </cell>
          <cell r="R3741">
            <v>36597.78</v>
          </cell>
          <cell r="S3741">
            <v>36597.78</v>
          </cell>
          <cell r="T3741">
            <v>36597.78</v>
          </cell>
          <cell r="U3741">
            <v>36597.78</v>
          </cell>
          <cell r="V3741">
            <v>36597.78</v>
          </cell>
          <cell r="W3741">
            <v>36597.78</v>
          </cell>
          <cell r="X3741">
            <v>36597.78</v>
          </cell>
          <cell r="Y3741">
            <v>36597.78</v>
          </cell>
          <cell r="Z3741">
            <v>36597.78</v>
          </cell>
          <cell r="AA3741">
            <v>36597.78</v>
          </cell>
          <cell r="AB3741">
            <v>36597.78</v>
          </cell>
          <cell r="AC3741">
            <v>0</v>
          </cell>
          <cell r="AD3741">
            <v>0</v>
          </cell>
          <cell r="AE3741">
            <v>0</v>
          </cell>
          <cell r="AF3741">
            <v>0</v>
          </cell>
          <cell r="AG3741">
            <v>0</v>
          </cell>
          <cell r="AH3741">
            <v>0</v>
          </cell>
          <cell r="AI3741">
            <v>0</v>
          </cell>
          <cell r="AJ3741">
            <v>0</v>
          </cell>
          <cell r="AK3741">
            <v>0</v>
          </cell>
          <cell r="AL3741">
            <v>0</v>
          </cell>
          <cell r="AM3741">
            <v>0</v>
          </cell>
          <cell r="AN3741">
            <v>0</v>
          </cell>
          <cell r="AO3741">
            <v>36597.78</v>
          </cell>
          <cell r="AP3741">
            <v>36597.78</v>
          </cell>
          <cell r="AQ3741">
            <v>36597.78</v>
          </cell>
          <cell r="AR3741">
            <v>36597.78</v>
          </cell>
          <cell r="AS3741">
            <v>36597.78</v>
          </cell>
          <cell r="AT3741">
            <v>36597.78</v>
          </cell>
          <cell r="AU3741">
            <v>36597.78</v>
          </cell>
          <cell r="AV3741">
            <v>36597.78</v>
          </cell>
          <cell r="AW3741">
            <v>36597.78</v>
          </cell>
          <cell r="AX3741">
            <v>36597.78</v>
          </cell>
          <cell r="AY3741">
            <v>36597.78</v>
          </cell>
          <cell r="AZ3741">
            <v>36597.78</v>
          </cell>
          <cell r="BA3741">
            <v>36597.78</v>
          </cell>
          <cell r="BB3741">
            <v>36597.78</v>
          </cell>
          <cell r="BC3741">
            <v>36597.78</v>
          </cell>
          <cell r="BD3741">
            <v>0</v>
          </cell>
          <cell r="BE3741">
            <v>0</v>
          </cell>
          <cell r="BF3741">
            <v>0</v>
          </cell>
          <cell r="BG3741">
            <v>0</v>
          </cell>
          <cell r="BH3741">
            <v>0</v>
          </cell>
          <cell r="BI3741">
            <v>0</v>
          </cell>
          <cell r="BJ3741">
            <v>0</v>
          </cell>
          <cell r="BK3741">
            <v>0</v>
          </cell>
          <cell r="BL3741">
            <v>0</v>
          </cell>
        </row>
        <row r="3742">
          <cell r="B3742" t="str">
            <v>2.2.04.01.00053</v>
          </cell>
          <cell r="C3742" t="str">
            <v xml:space="preserve">ITAMARATI                                         </v>
          </cell>
          <cell r="D3742">
            <v>5</v>
          </cell>
          <cell r="E3742">
            <v>0</v>
          </cell>
          <cell r="F3742">
            <v>0</v>
          </cell>
          <cell r="G3742">
            <v>0</v>
          </cell>
          <cell r="H3742">
            <v>0</v>
          </cell>
          <cell r="I3742">
            <v>0</v>
          </cell>
          <cell r="J3742">
            <v>0</v>
          </cell>
          <cell r="K3742">
            <v>0</v>
          </cell>
          <cell r="L3742">
            <v>0</v>
          </cell>
          <cell r="M3742">
            <v>0</v>
          </cell>
          <cell r="N3742">
            <v>0</v>
          </cell>
          <cell r="O3742">
            <v>0</v>
          </cell>
          <cell r="P3742">
            <v>0</v>
          </cell>
          <cell r="Q3742">
            <v>426.68</v>
          </cell>
          <cell r="R3742">
            <v>426.68</v>
          </cell>
          <cell r="S3742">
            <v>426.68</v>
          </cell>
          <cell r="T3742">
            <v>426.68</v>
          </cell>
          <cell r="U3742">
            <v>426.68</v>
          </cell>
          <cell r="V3742">
            <v>426.68</v>
          </cell>
          <cell r="W3742">
            <v>426.68</v>
          </cell>
          <cell r="X3742">
            <v>426.68</v>
          </cell>
          <cell r="Y3742">
            <v>426.68</v>
          </cell>
          <cell r="Z3742">
            <v>426.68</v>
          </cell>
          <cell r="AA3742">
            <v>426.68</v>
          </cell>
          <cell r="AB3742">
            <v>426.68</v>
          </cell>
          <cell r="AC3742">
            <v>0</v>
          </cell>
          <cell r="AD3742">
            <v>0</v>
          </cell>
          <cell r="AE3742">
            <v>0</v>
          </cell>
          <cell r="AF3742">
            <v>0</v>
          </cell>
          <cell r="AG3742">
            <v>0</v>
          </cell>
          <cell r="AH3742">
            <v>0</v>
          </cell>
          <cell r="AI3742">
            <v>0</v>
          </cell>
          <cell r="AJ3742">
            <v>0</v>
          </cell>
          <cell r="AK3742">
            <v>0</v>
          </cell>
          <cell r="AL3742">
            <v>0</v>
          </cell>
          <cell r="AM3742">
            <v>0</v>
          </cell>
          <cell r="AN3742">
            <v>0</v>
          </cell>
          <cell r="AO3742">
            <v>426.68</v>
          </cell>
          <cell r="AP3742">
            <v>426.68</v>
          </cell>
          <cell r="AQ3742">
            <v>426.68</v>
          </cell>
          <cell r="AR3742">
            <v>426.68</v>
          </cell>
          <cell r="AS3742">
            <v>426.68</v>
          </cell>
          <cell r="AT3742">
            <v>426.68</v>
          </cell>
          <cell r="AU3742">
            <v>426.68</v>
          </cell>
          <cell r="AV3742">
            <v>426.68</v>
          </cell>
          <cell r="AW3742">
            <v>426.68</v>
          </cell>
          <cell r="AX3742">
            <v>426.68</v>
          </cell>
          <cell r="AY3742">
            <v>426.68</v>
          </cell>
          <cell r="AZ3742">
            <v>426.68</v>
          </cell>
          <cell r="BA3742">
            <v>426.68</v>
          </cell>
          <cell r="BB3742">
            <v>426.68</v>
          </cell>
          <cell r="BC3742">
            <v>426.68</v>
          </cell>
          <cell r="BD3742">
            <v>0</v>
          </cell>
          <cell r="BE3742">
            <v>0</v>
          </cell>
          <cell r="BF3742">
            <v>0</v>
          </cell>
          <cell r="BG3742">
            <v>0</v>
          </cell>
          <cell r="BH3742">
            <v>0</v>
          </cell>
          <cell r="BI3742">
            <v>0</v>
          </cell>
          <cell r="BJ3742">
            <v>0</v>
          </cell>
          <cell r="BK3742">
            <v>0</v>
          </cell>
          <cell r="BL3742">
            <v>0</v>
          </cell>
        </row>
        <row r="3743">
          <cell r="B3743" t="str">
            <v>2.2.04.01.00054</v>
          </cell>
          <cell r="C3743" t="str">
            <v xml:space="preserve">J.L.COMERCIAL                                     </v>
          </cell>
          <cell r="D3743">
            <v>5</v>
          </cell>
          <cell r="E3743">
            <v>0</v>
          </cell>
          <cell r="F3743">
            <v>0</v>
          </cell>
          <cell r="G3743">
            <v>0</v>
          </cell>
          <cell r="H3743">
            <v>0</v>
          </cell>
          <cell r="I3743">
            <v>0</v>
          </cell>
          <cell r="J3743">
            <v>0</v>
          </cell>
          <cell r="K3743">
            <v>0</v>
          </cell>
          <cell r="L3743">
            <v>0</v>
          </cell>
          <cell r="M3743">
            <v>0</v>
          </cell>
          <cell r="N3743">
            <v>0</v>
          </cell>
          <cell r="O3743">
            <v>0</v>
          </cell>
          <cell r="P3743">
            <v>0</v>
          </cell>
          <cell r="Q3743">
            <v>30869.200000000001</v>
          </cell>
          <cell r="R3743">
            <v>30869.200000000001</v>
          </cell>
          <cell r="S3743">
            <v>30869.200000000001</v>
          </cell>
          <cell r="T3743">
            <v>30869.200000000001</v>
          </cell>
          <cell r="U3743">
            <v>30869.200000000001</v>
          </cell>
          <cell r="V3743">
            <v>30869.200000000001</v>
          </cell>
          <cell r="W3743">
            <v>30869.200000000001</v>
          </cell>
          <cell r="X3743">
            <v>30869.200000000001</v>
          </cell>
          <cell r="Y3743">
            <v>30869.200000000001</v>
          </cell>
          <cell r="Z3743">
            <v>30869.200000000001</v>
          </cell>
          <cell r="AA3743">
            <v>30869.200000000001</v>
          </cell>
          <cell r="AB3743">
            <v>30869.200000000001</v>
          </cell>
          <cell r="AC3743">
            <v>0</v>
          </cell>
          <cell r="AD3743">
            <v>0</v>
          </cell>
          <cell r="AE3743">
            <v>0</v>
          </cell>
          <cell r="AF3743">
            <v>0</v>
          </cell>
          <cell r="AG3743">
            <v>0</v>
          </cell>
          <cell r="AH3743">
            <v>0</v>
          </cell>
          <cell r="AI3743">
            <v>0</v>
          </cell>
          <cell r="AJ3743">
            <v>0</v>
          </cell>
          <cell r="AK3743">
            <v>0</v>
          </cell>
          <cell r="AL3743">
            <v>0</v>
          </cell>
          <cell r="AM3743">
            <v>0</v>
          </cell>
          <cell r="AN3743">
            <v>0</v>
          </cell>
          <cell r="AO3743">
            <v>101396.69</v>
          </cell>
          <cell r="AP3743">
            <v>101396.69</v>
          </cell>
          <cell r="AQ3743">
            <v>101396.69</v>
          </cell>
          <cell r="AR3743">
            <v>101396.69</v>
          </cell>
          <cell r="AS3743">
            <v>101396.69</v>
          </cell>
          <cell r="AT3743">
            <v>101396.69</v>
          </cell>
          <cell r="AU3743">
            <v>101396.69</v>
          </cell>
          <cell r="AV3743">
            <v>101396.69</v>
          </cell>
          <cell r="AW3743">
            <v>101396.69</v>
          </cell>
          <cell r="AX3743">
            <v>101396.69</v>
          </cell>
          <cell r="AY3743">
            <v>101396.69</v>
          </cell>
          <cell r="AZ3743">
            <v>101396.69</v>
          </cell>
          <cell r="BA3743">
            <v>101396.69</v>
          </cell>
          <cell r="BB3743">
            <v>101396.69</v>
          </cell>
          <cell r="BC3743">
            <v>101396.69</v>
          </cell>
          <cell r="BD3743">
            <v>0</v>
          </cell>
          <cell r="BE3743">
            <v>0</v>
          </cell>
          <cell r="BF3743">
            <v>0</v>
          </cell>
          <cell r="BG3743">
            <v>0</v>
          </cell>
          <cell r="BH3743">
            <v>0</v>
          </cell>
          <cell r="BI3743">
            <v>0</v>
          </cell>
          <cell r="BJ3743">
            <v>0</v>
          </cell>
          <cell r="BK3743">
            <v>0</v>
          </cell>
          <cell r="BL3743">
            <v>0</v>
          </cell>
        </row>
        <row r="3744">
          <cell r="B3744" t="str">
            <v>2.2.04.01.00055</v>
          </cell>
          <cell r="C3744" t="str">
            <v xml:space="preserve">JOSAPAR S/A                                       </v>
          </cell>
          <cell r="D3744">
            <v>5</v>
          </cell>
          <cell r="E3744">
            <v>0</v>
          </cell>
          <cell r="F3744">
            <v>0</v>
          </cell>
          <cell r="G3744">
            <v>0</v>
          </cell>
          <cell r="H3744">
            <v>0</v>
          </cell>
          <cell r="I3744">
            <v>0</v>
          </cell>
          <cell r="J3744">
            <v>0</v>
          </cell>
          <cell r="K3744">
            <v>0</v>
          </cell>
          <cell r="L3744">
            <v>0</v>
          </cell>
          <cell r="M3744">
            <v>0</v>
          </cell>
          <cell r="N3744">
            <v>0</v>
          </cell>
          <cell r="O3744">
            <v>0</v>
          </cell>
          <cell r="P3744">
            <v>0</v>
          </cell>
          <cell r="Q3744">
            <v>5123.33</v>
          </cell>
          <cell r="R3744">
            <v>5123.33</v>
          </cell>
          <cell r="S3744">
            <v>5123.33</v>
          </cell>
          <cell r="T3744">
            <v>5123.33</v>
          </cell>
          <cell r="U3744">
            <v>5123.33</v>
          </cell>
          <cell r="V3744">
            <v>5123.33</v>
          </cell>
          <cell r="W3744">
            <v>5123.33</v>
          </cell>
          <cell r="X3744">
            <v>5123.33</v>
          </cell>
          <cell r="Y3744">
            <v>5123.33</v>
          </cell>
          <cell r="Z3744">
            <v>5123.33</v>
          </cell>
          <cell r="AA3744">
            <v>5123.33</v>
          </cell>
          <cell r="AB3744">
            <v>5123.33</v>
          </cell>
          <cell r="AC3744">
            <v>0</v>
          </cell>
          <cell r="AD3744">
            <v>0</v>
          </cell>
          <cell r="AE3744">
            <v>0</v>
          </cell>
          <cell r="AF3744">
            <v>0</v>
          </cell>
          <cell r="AG3744">
            <v>0</v>
          </cell>
          <cell r="AH3744">
            <v>0</v>
          </cell>
          <cell r="AI3744">
            <v>0</v>
          </cell>
          <cell r="AJ3744">
            <v>0</v>
          </cell>
          <cell r="AK3744">
            <v>0</v>
          </cell>
          <cell r="AL3744">
            <v>0</v>
          </cell>
          <cell r="AM3744">
            <v>0</v>
          </cell>
          <cell r="AN3744">
            <v>0</v>
          </cell>
          <cell r="AO3744">
            <v>5123.33</v>
          </cell>
          <cell r="AP3744">
            <v>5123.33</v>
          </cell>
          <cell r="AQ3744">
            <v>5123.33</v>
          </cell>
          <cell r="AR3744">
            <v>5123.33</v>
          </cell>
          <cell r="AS3744">
            <v>5123.33</v>
          </cell>
          <cell r="AT3744">
            <v>5123.33</v>
          </cell>
          <cell r="AU3744">
            <v>5123.33</v>
          </cell>
          <cell r="AV3744">
            <v>5123.33</v>
          </cell>
          <cell r="AW3744">
            <v>5123.33</v>
          </cell>
          <cell r="AX3744">
            <v>5123.33</v>
          </cell>
          <cell r="AY3744">
            <v>5123.33</v>
          </cell>
          <cell r="AZ3744">
            <v>5123.33</v>
          </cell>
          <cell r="BA3744">
            <v>5123.33</v>
          </cell>
          <cell r="BB3744">
            <v>5123.33</v>
          </cell>
          <cell r="BC3744">
            <v>5123.33</v>
          </cell>
          <cell r="BD3744">
            <v>0</v>
          </cell>
          <cell r="BE3744">
            <v>0</v>
          </cell>
          <cell r="BF3744">
            <v>0</v>
          </cell>
          <cell r="BG3744">
            <v>0</v>
          </cell>
          <cell r="BH3744">
            <v>0</v>
          </cell>
          <cell r="BI3744">
            <v>0</v>
          </cell>
          <cell r="BJ3744">
            <v>0</v>
          </cell>
          <cell r="BK3744">
            <v>0</v>
          </cell>
          <cell r="BL3744">
            <v>0</v>
          </cell>
        </row>
        <row r="3745">
          <cell r="B3745" t="str">
            <v>2.2.04.01.00056</v>
          </cell>
          <cell r="C3745" t="str">
            <v xml:space="preserve">LARANJA LIMA                                      </v>
          </cell>
          <cell r="D3745">
            <v>5</v>
          </cell>
          <cell r="E3745">
            <v>0</v>
          </cell>
          <cell r="F3745">
            <v>0</v>
          </cell>
          <cell r="G3745">
            <v>0</v>
          </cell>
          <cell r="H3745">
            <v>0</v>
          </cell>
          <cell r="I3745">
            <v>0</v>
          </cell>
          <cell r="J3745">
            <v>0</v>
          </cell>
          <cell r="K3745">
            <v>0</v>
          </cell>
          <cell r="L3745">
            <v>0</v>
          </cell>
          <cell r="M3745">
            <v>0</v>
          </cell>
          <cell r="N3745">
            <v>0</v>
          </cell>
          <cell r="O3745">
            <v>0</v>
          </cell>
          <cell r="P3745">
            <v>0</v>
          </cell>
          <cell r="AO3745">
            <v>0</v>
          </cell>
          <cell r="AP3745">
            <v>0</v>
          </cell>
          <cell r="AQ3745">
            <v>0</v>
          </cell>
          <cell r="AR3745">
            <v>0</v>
          </cell>
          <cell r="AS3745">
            <v>0</v>
          </cell>
          <cell r="AT3745">
            <v>0</v>
          </cell>
          <cell r="AU3745">
            <v>0</v>
          </cell>
          <cell r="AV3745">
            <v>0</v>
          </cell>
          <cell r="AW3745">
            <v>0</v>
          </cell>
          <cell r="AX3745">
            <v>0</v>
          </cell>
          <cell r="AY3745">
            <v>0</v>
          </cell>
          <cell r="AZ3745">
            <v>0</v>
          </cell>
          <cell r="BA3745">
            <v>0</v>
          </cell>
          <cell r="BB3745">
            <v>0</v>
          </cell>
          <cell r="BC3745">
            <v>0</v>
          </cell>
          <cell r="BD3745">
            <v>0</v>
          </cell>
          <cell r="BE3745">
            <v>0</v>
          </cell>
          <cell r="BF3745">
            <v>0</v>
          </cell>
          <cell r="BG3745">
            <v>0</v>
          </cell>
          <cell r="BH3745">
            <v>0</v>
          </cell>
          <cell r="BI3745">
            <v>0</v>
          </cell>
          <cell r="BJ3745">
            <v>0</v>
          </cell>
          <cell r="BK3745">
            <v>0</v>
          </cell>
          <cell r="BL3745">
            <v>0</v>
          </cell>
        </row>
        <row r="3746">
          <cell r="B3746" t="str">
            <v>2.2.04.01.00057</v>
          </cell>
          <cell r="C3746" t="str">
            <v xml:space="preserve">LIMEIRENSE S/A                                    </v>
          </cell>
          <cell r="D3746">
            <v>5</v>
          </cell>
          <cell r="E3746">
            <v>0</v>
          </cell>
          <cell r="F3746">
            <v>0</v>
          </cell>
          <cell r="G3746">
            <v>0</v>
          </cell>
          <cell r="H3746">
            <v>0</v>
          </cell>
          <cell r="I3746">
            <v>0</v>
          </cell>
          <cell r="J3746">
            <v>0</v>
          </cell>
          <cell r="K3746">
            <v>0</v>
          </cell>
          <cell r="L3746">
            <v>0</v>
          </cell>
          <cell r="M3746">
            <v>0</v>
          </cell>
          <cell r="N3746">
            <v>0</v>
          </cell>
          <cell r="O3746">
            <v>0</v>
          </cell>
          <cell r="P3746">
            <v>0</v>
          </cell>
          <cell r="Q3746">
            <v>886.03</v>
          </cell>
          <cell r="R3746">
            <v>886.03</v>
          </cell>
          <cell r="S3746">
            <v>886.03</v>
          </cell>
          <cell r="T3746">
            <v>886.03</v>
          </cell>
          <cell r="U3746">
            <v>886.03</v>
          </cell>
          <cell r="V3746">
            <v>886.03</v>
          </cell>
          <cell r="W3746">
            <v>886.03</v>
          </cell>
          <cell r="X3746">
            <v>886.03</v>
          </cell>
          <cell r="Y3746">
            <v>886.03</v>
          </cell>
          <cell r="Z3746">
            <v>886.03</v>
          </cell>
          <cell r="AA3746">
            <v>886.03</v>
          </cell>
          <cell r="AB3746">
            <v>886.03</v>
          </cell>
          <cell r="AC3746">
            <v>0</v>
          </cell>
          <cell r="AD3746">
            <v>0</v>
          </cell>
          <cell r="AE3746">
            <v>0</v>
          </cell>
          <cell r="AF3746">
            <v>0</v>
          </cell>
          <cell r="AG3746">
            <v>0</v>
          </cell>
          <cell r="AH3746">
            <v>0</v>
          </cell>
          <cell r="AI3746">
            <v>0</v>
          </cell>
          <cell r="AJ3746">
            <v>0</v>
          </cell>
          <cell r="AK3746">
            <v>0</v>
          </cell>
          <cell r="AL3746">
            <v>0</v>
          </cell>
          <cell r="AM3746">
            <v>0</v>
          </cell>
          <cell r="AN3746">
            <v>0</v>
          </cell>
          <cell r="AO3746">
            <v>886.03</v>
          </cell>
          <cell r="AP3746">
            <v>886.03</v>
          </cell>
          <cell r="AQ3746">
            <v>886.03</v>
          </cell>
          <cell r="AR3746">
            <v>886.03</v>
          </cell>
          <cell r="AS3746">
            <v>886.03</v>
          </cell>
          <cell r="AT3746">
            <v>886.03</v>
          </cell>
          <cell r="AU3746">
            <v>886.03</v>
          </cell>
          <cell r="AV3746">
            <v>886.03</v>
          </cell>
          <cell r="AW3746">
            <v>886.03</v>
          </cell>
          <cell r="AX3746">
            <v>886.03</v>
          </cell>
          <cell r="AY3746">
            <v>886.03</v>
          </cell>
          <cell r="AZ3746">
            <v>886.03</v>
          </cell>
          <cell r="BA3746">
            <v>886.03</v>
          </cell>
          <cell r="BB3746">
            <v>886.03</v>
          </cell>
          <cell r="BC3746">
            <v>886.03</v>
          </cell>
          <cell r="BD3746">
            <v>0</v>
          </cell>
          <cell r="BE3746">
            <v>0</v>
          </cell>
          <cell r="BF3746">
            <v>0</v>
          </cell>
          <cell r="BG3746">
            <v>0</v>
          </cell>
          <cell r="BH3746">
            <v>0</v>
          </cell>
          <cell r="BI3746">
            <v>0</v>
          </cell>
          <cell r="BJ3746">
            <v>0</v>
          </cell>
          <cell r="BK3746">
            <v>0</v>
          </cell>
          <cell r="BL3746">
            <v>0</v>
          </cell>
        </row>
        <row r="3747">
          <cell r="B3747" t="str">
            <v>2.2.04.01.00058</v>
          </cell>
          <cell r="C3747" t="str">
            <v xml:space="preserve">MACROFERTIL IND.FERT.LTDA                         </v>
          </cell>
          <cell r="D3747">
            <v>5</v>
          </cell>
          <cell r="E3747">
            <v>0</v>
          </cell>
          <cell r="F3747">
            <v>0</v>
          </cell>
          <cell r="G3747">
            <v>0</v>
          </cell>
          <cell r="H3747">
            <v>0</v>
          </cell>
          <cell r="I3747">
            <v>0</v>
          </cell>
          <cell r="J3747">
            <v>0</v>
          </cell>
          <cell r="K3747">
            <v>0</v>
          </cell>
          <cell r="L3747">
            <v>0</v>
          </cell>
          <cell r="M3747">
            <v>0</v>
          </cell>
          <cell r="N3747">
            <v>0</v>
          </cell>
          <cell r="O3747">
            <v>0</v>
          </cell>
          <cell r="P3747">
            <v>0</v>
          </cell>
          <cell r="Q3747">
            <v>13602.36</v>
          </cell>
          <cell r="R3747">
            <v>13602.36</v>
          </cell>
          <cell r="S3747">
            <v>13602.36</v>
          </cell>
          <cell r="T3747">
            <v>13602.36</v>
          </cell>
          <cell r="U3747">
            <v>13602.36</v>
          </cell>
          <cell r="V3747">
            <v>13602.36</v>
          </cell>
          <cell r="W3747">
            <v>13602.36</v>
          </cell>
          <cell r="X3747">
            <v>13602.36</v>
          </cell>
          <cell r="Y3747">
            <v>13602.36</v>
          </cell>
          <cell r="Z3747">
            <v>13602.36</v>
          </cell>
          <cell r="AA3747">
            <v>13602.36</v>
          </cell>
          <cell r="AB3747">
            <v>13602.36</v>
          </cell>
          <cell r="AC3747">
            <v>0</v>
          </cell>
          <cell r="AD3747">
            <v>0</v>
          </cell>
          <cell r="AE3747">
            <v>0</v>
          </cell>
          <cell r="AF3747">
            <v>0</v>
          </cell>
          <cell r="AG3747">
            <v>0</v>
          </cell>
          <cell r="AH3747">
            <v>0</v>
          </cell>
          <cell r="AI3747">
            <v>0</v>
          </cell>
          <cell r="AJ3747">
            <v>0</v>
          </cell>
          <cell r="AK3747">
            <v>0</v>
          </cell>
          <cell r="AL3747">
            <v>0</v>
          </cell>
          <cell r="AM3747">
            <v>0</v>
          </cell>
          <cell r="AN3747">
            <v>0</v>
          </cell>
          <cell r="AO3747">
            <v>41191.040000000001</v>
          </cell>
          <cell r="AP3747">
            <v>41191.040000000001</v>
          </cell>
          <cell r="AQ3747">
            <v>44612.91</v>
          </cell>
          <cell r="AR3747">
            <v>47775.58</v>
          </cell>
          <cell r="AS3747">
            <v>47775.58</v>
          </cell>
          <cell r="AT3747">
            <v>47775.58</v>
          </cell>
          <cell r="AU3747">
            <v>47775.58</v>
          </cell>
          <cell r="AV3747">
            <v>47775.58</v>
          </cell>
          <cell r="AW3747">
            <v>47775.58</v>
          </cell>
          <cell r="AX3747">
            <v>47775.58</v>
          </cell>
          <cell r="AY3747">
            <v>47775.58</v>
          </cell>
          <cell r="AZ3747">
            <v>47775.58</v>
          </cell>
          <cell r="BA3747">
            <v>48039.3</v>
          </cell>
          <cell r="BB3747">
            <v>48039.3</v>
          </cell>
          <cell r="BC3747">
            <v>48039.3</v>
          </cell>
          <cell r="BD3747">
            <v>0</v>
          </cell>
          <cell r="BE3747">
            <v>0</v>
          </cell>
          <cell r="BF3747">
            <v>0</v>
          </cell>
          <cell r="BG3747">
            <v>0</v>
          </cell>
          <cell r="BH3747">
            <v>0</v>
          </cell>
          <cell r="BI3747">
            <v>0</v>
          </cell>
          <cell r="BJ3747">
            <v>0</v>
          </cell>
          <cell r="BK3747">
            <v>0</v>
          </cell>
          <cell r="BL3747">
            <v>0</v>
          </cell>
        </row>
        <row r="3748">
          <cell r="B3748" t="str">
            <v>2.2.04.01.00059</v>
          </cell>
          <cell r="C3748" t="str">
            <v xml:space="preserve">MANAH S/A                                         </v>
          </cell>
          <cell r="D3748">
            <v>5</v>
          </cell>
          <cell r="E3748">
            <v>0</v>
          </cell>
          <cell r="F3748">
            <v>0</v>
          </cell>
          <cell r="G3748">
            <v>0</v>
          </cell>
          <cell r="H3748">
            <v>0</v>
          </cell>
          <cell r="I3748">
            <v>0</v>
          </cell>
          <cell r="J3748">
            <v>0</v>
          </cell>
          <cell r="K3748">
            <v>0</v>
          </cell>
          <cell r="L3748">
            <v>0</v>
          </cell>
          <cell r="M3748">
            <v>0</v>
          </cell>
          <cell r="N3748">
            <v>0</v>
          </cell>
          <cell r="O3748">
            <v>0</v>
          </cell>
          <cell r="P3748">
            <v>0</v>
          </cell>
          <cell r="Q3748">
            <v>6382.17</v>
          </cell>
          <cell r="R3748">
            <v>6382.17</v>
          </cell>
          <cell r="S3748">
            <v>6382.17</v>
          </cell>
          <cell r="T3748">
            <v>6382.17</v>
          </cell>
          <cell r="U3748">
            <v>6382.17</v>
          </cell>
          <cell r="V3748">
            <v>6382.17</v>
          </cell>
          <cell r="W3748">
            <v>6382.17</v>
          </cell>
          <cell r="X3748">
            <v>6382.17</v>
          </cell>
          <cell r="Y3748">
            <v>6382.17</v>
          </cell>
          <cell r="Z3748">
            <v>6382.17</v>
          </cell>
          <cell r="AA3748">
            <v>6382.17</v>
          </cell>
          <cell r="AB3748">
            <v>6382.17</v>
          </cell>
          <cell r="AC3748">
            <v>0</v>
          </cell>
          <cell r="AD3748">
            <v>0</v>
          </cell>
          <cell r="AE3748">
            <v>0</v>
          </cell>
          <cell r="AF3748">
            <v>0</v>
          </cell>
          <cell r="AG3748">
            <v>0</v>
          </cell>
          <cell r="AH3748">
            <v>0</v>
          </cell>
          <cell r="AI3748">
            <v>0</v>
          </cell>
          <cell r="AJ3748">
            <v>0</v>
          </cell>
          <cell r="AK3748">
            <v>0</v>
          </cell>
          <cell r="AL3748">
            <v>0</v>
          </cell>
          <cell r="AM3748">
            <v>0</v>
          </cell>
          <cell r="AN3748">
            <v>0</v>
          </cell>
          <cell r="AO3748">
            <v>63172.03</v>
          </cell>
          <cell r="AP3748">
            <v>63172.03</v>
          </cell>
          <cell r="AQ3748">
            <v>63172.03</v>
          </cell>
          <cell r="AR3748">
            <v>63172.03</v>
          </cell>
          <cell r="AS3748">
            <v>63172.03</v>
          </cell>
          <cell r="AT3748">
            <v>63172.03</v>
          </cell>
          <cell r="AU3748">
            <v>63172.03</v>
          </cell>
          <cell r="AV3748">
            <v>63172.03</v>
          </cell>
          <cell r="AW3748">
            <v>63172.03</v>
          </cell>
          <cell r="AX3748">
            <v>63172.03</v>
          </cell>
          <cell r="AY3748">
            <v>63172.03</v>
          </cell>
          <cell r="AZ3748">
            <v>63172.03</v>
          </cell>
          <cell r="BA3748">
            <v>63172.03</v>
          </cell>
          <cell r="BB3748">
            <v>63172.03</v>
          </cell>
          <cell r="BC3748">
            <v>63172.03</v>
          </cell>
          <cell r="BD3748">
            <v>0</v>
          </cell>
          <cell r="BE3748">
            <v>0</v>
          </cell>
          <cell r="BF3748">
            <v>0</v>
          </cell>
          <cell r="BG3748">
            <v>0</v>
          </cell>
          <cell r="BH3748">
            <v>0</v>
          </cell>
          <cell r="BI3748">
            <v>0</v>
          </cell>
          <cell r="BJ3748">
            <v>0</v>
          </cell>
          <cell r="BK3748">
            <v>0</v>
          </cell>
          <cell r="BL3748">
            <v>0</v>
          </cell>
        </row>
        <row r="3749">
          <cell r="B3749" t="str">
            <v>2.2.04.01.00060</v>
          </cell>
          <cell r="C3749" t="str">
            <v xml:space="preserve">MAXIFERTIL                                        </v>
          </cell>
          <cell r="D3749">
            <v>5</v>
          </cell>
          <cell r="E3749">
            <v>0</v>
          </cell>
          <cell r="F3749">
            <v>0</v>
          </cell>
          <cell r="G3749">
            <v>0</v>
          </cell>
          <cell r="H3749">
            <v>0</v>
          </cell>
          <cell r="I3749">
            <v>0</v>
          </cell>
          <cell r="J3749">
            <v>0</v>
          </cell>
          <cell r="K3749">
            <v>0</v>
          </cell>
          <cell r="L3749">
            <v>0</v>
          </cell>
          <cell r="M3749">
            <v>0</v>
          </cell>
          <cell r="N3749">
            <v>0</v>
          </cell>
          <cell r="O3749">
            <v>0</v>
          </cell>
          <cell r="P3749">
            <v>0</v>
          </cell>
          <cell r="AO3749">
            <v>5832.75</v>
          </cell>
          <cell r="AP3749">
            <v>5832.75</v>
          </cell>
          <cell r="AQ3749">
            <v>5832.75</v>
          </cell>
          <cell r="AR3749">
            <v>5832.75</v>
          </cell>
          <cell r="AS3749">
            <v>5832.75</v>
          </cell>
          <cell r="AT3749">
            <v>5832.75</v>
          </cell>
          <cell r="AU3749">
            <v>5832.75</v>
          </cell>
          <cell r="AV3749">
            <v>5832.75</v>
          </cell>
          <cell r="AW3749">
            <v>5832.75</v>
          </cell>
          <cell r="AX3749">
            <v>5832.75</v>
          </cell>
          <cell r="AY3749">
            <v>5832.75</v>
          </cell>
          <cell r="AZ3749">
            <v>5832.75</v>
          </cell>
          <cell r="BA3749">
            <v>5832.75</v>
          </cell>
          <cell r="BB3749">
            <v>5832.75</v>
          </cell>
          <cell r="BC3749">
            <v>5832.75</v>
          </cell>
          <cell r="BD3749">
            <v>0</v>
          </cell>
          <cell r="BE3749">
            <v>0</v>
          </cell>
          <cell r="BF3749">
            <v>0</v>
          </cell>
          <cell r="BG3749">
            <v>0</v>
          </cell>
          <cell r="BH3749">
            <v>0</v>
          </cell>
          <cell r="BI3749">
            <v>0</v>
          </cell>
          <cell r="BJ3749">
            <v>0</v>
          </cell>
          <cell r="BK3749">
            <v>0</v>
          </cell>
          <cell r="BL3749">
            <v>0</v>
          </cell>
        </row>
        <row r="3750">
          <cell r="B3750" t="str">
            <v>2.2.04.01.00061</v>
          </cell>
          <cell r="C3750" t="str">
            <v xml:space="preserve">MULTIFERTIL                                       </v>
          </cell>
          <cell r="D3750">
            <v>5</v>
          </cell>
          <cell r="E3750">
            <v>0</v>
          </cell>
          <cell r="F3750">
            <v>0</v>
          </cell>
          <cell r="G3750">
            <v>0</v>
          </cell>
          <cell r="H3750">
            <v>0</v>
          </cell>
          <cell r="I3750">
            <v>0</v>
          </cell>
          <cell r="J3750">
            <v>0</v>
          </cell>
          <cell r="K3750">
            <v>0</v>
          </cell>
          <cell r="L3750">
            <v>0</v>
          </cell>
          <cell r="M3750">
            <v>0</v>
          </cell>
          <cell r="N3750">
            <v>0</v>
          </cell>
          <cell r="O3750">
            <v>0</v>
          </cell>
          <cell r="P3750">
            <v>0</v>
          </cell>
          <cell r="Q3750">
            <v>9629.84</v>
          </cell>
          <cell r="R3750">
            <v>9629.84</v>
          </cell>
          <cell r="S3750">
            <v>9629.84</v>
          </cell>
          <cell r="T3750">
            <v>9629.84</v>
          </cell>
          <cell r="U3750">
            <v>9629.84</v>
          </cell>
          <cell r="V3750">
            <v>9629.84</v>
          </cell>
          <cell r="W3750">
            <v>9629.84</v>
          </cell>
          <cell r="X3750">
            <v>9629.84</v>
          </cell>
          <cell r="Y3750">
            <v>9629.84</v>
          </cell>
          <cell r="Z3750">
            <v>9629.84</v>
          </cell>
          <cell r="AA3750">
            <v>9629.84</v>
          </cell>
          <cell r="AB3750">
            <v>9629.84</v>
          </cell>
          <cell r="AC3750">
            <v>0</v>
          </cell>
          <cell r="AD3750">
            <v>0</v>
          </cell>
          <cell r="AE3750">
            <v>0</v>
          </cell>
          <cell r="AF3750">
            <v>0</v>
          </cell>
          <cell r="AG3750">
            <v>0</v>
          </cell>
          <cell r="AH3750">
            <v>0</v>
          </cell>
          <cell r="AI3750">
            <v>0</v>
          </cell>
          <cell r="AJ3750">
            <v>0</v>
          </cell>
          <cell r="AK3750">
            <v>0</v>
          </cell>
          <cell r="AL3750">
            <v>0</v>
          </cell>
          <cell r="AM3750">
            <v>0</v>
          </cell>
          <cell r="AN3750">
            <v>0</v>
          </cell>
          <cell r="AO3750">
            <v>31032.34</v>
          </cell>
          <cell r="AP3750">
            <v>31032.34</v>
          </cell>
          <cell r="AQ3750">
            <v>31032.34</v>
          </cell>
          <cell r="AR3750">
            <v>31032.34</v>
          </cell>
          <cell r="AS3750">
            <v>31032.34</v>
          </cell>
          <cell r="AT3750">
            <v>31032.34</v>
          </cell>
          <cell r="AU3750">
            <v>31032.34</v>
          </cell>
          <cell r="AV3750">
            <v>31032.34</v>
          </cell>
          <cell r="AW3750">
            <v>31032.34</v>
          </cell>
          <cell r="AX3750">
            <v>31032.34</v>
          </cell>
          <cell r="AY3750">
            <v>31032.34</v>
          </cell>
          <cell r="AZ3750">
            <v>31032.34</v>
          </cell>
          <cell r="BA3750">
            <v>31032.34</v>
          </cell>
          <cell r="BB3750">
            <v>31032.34</v>
          </cell>
          <cell r="BC3750">
            <v>31032.34</v>
          </cell>
          <cell r="BD3750">
            <v>0</v>
          </cell>
          <cell r="BE3750">
            <v>0</v>
          </cell>
          <cell r="BF3750">
            <v>0</v>
          </cell>
          <cell r="BG3750">
            <v>0</v>
          </cell>
          <cell r="BH3750">
            <v>0</v>
          </cell>
          <cell r="BI3750">
            <v>0</v>
          </cell>
          <cell r="BJ3750">
            <v>0</v>
          </cell>
          <cell r="BK3750">
            <v>0</v>
          </cell>
          <cell r="BL3750">
            <v>0</v>
          </cell>
        </row>
        <row r="3751">
          <cell r="B3751" t="str">
            <v>2.2.04.01.00062</v>
          </cell>
          <cell r="C3751" t="str">
            <v xml:space="preserve">NUTRINOBRE                                        </v>
          </cell>
          <cell r="D3751">
            <v>5</v>
          </cell>
          <cell r="E3751">
            <v>0</v>
          </cell>
          <cell r="F3751">
            <v>0</v>
          </cell>
          <cell r="G3751">
            <v>0</v>
          </cell>
          <cell r="H3751">
            <v>0</v>
          </cell>
          <cell r="I3751">
            <v>0</v>
          </cell>
          <cell r="J3751">
            <v>0</v>
          </cell>
          <cell r="K3751">
            <v>0</v>
          </cell>
          <cell r="L3751">
            <v>0</v>
          </cell>
          <cell r="M3751">
            <v>0</v>
          </cell>
          <cell r="N3751">
            <v>0</v>
          </cell>
          <cell r="O3751">
            <v>0</v>
          </cell>
          <cell r="P3751">
            <v>0</v>
          </cell>
          <cell r="AO3751">
            <v>0</v>
          </cell>
          <cell r="AP3751">
            <v>0</v>
          </cell>
          <cell r="AQ3751">
            <v>0</v>
          </cell>
          <cell r="AR3751">
            <v>0</v>
          </cell>
          <cell r="AS3751">
            <v>0</v>
          </cell>
          <cell r="AT3751">
            <v>0</v>
          </cell>
          <cell r="AU3751">
            <v>0</v>
          </cell>
          <cell r="AV3751">
            <v>0</v>
          </cell>
          <cell r="AW3751">
            <v>0</v>
          </cell>
          <cell r="AX3751">
            <v>0</v>
          </cell>
          <cell r="AY3751">
            <v>0</v>
          </cell>
          <cell r="AZ3751">
            <v>0</v>
          </cell>
          <cell r="BA3751">
            <v>0</v>
          </cell>
          <cell r="BB3751">
            <v>0</v>
          </cell>
          <cell r="BC3751">
            <v>0</v>
          </cell>
          <cell r="BD3751">
            <v>0</v>
          </cell>
          <cell r="BE3751">
            <v>0</v>
          </cell>
          <cell r="BF3751">
            <v>0</v>
          </cell>
          <cell r="BG3751">
            <v>0</v>
          </cell>
          <cell r="BH3751">
            <v>0</v>
          </cell>
          <cell r="BI3751">
            <v>0</v>
          </cell>
          <cell r="BJ3751">
            <v>0</v>
          </cell>
          <cell r="BK3751">
            <v>0</v>
          </cell>
          <cell r="BL3751">
            <v>0</v>
          </cell>
        </row>
        <row r="3752">
          <cell r="B3752" t="str">
            <v>2.2.04.01.00063</v>
          </cell>
          <cell r="C3752" t="str">
            <v xml:space="preserve">OUROFERTIL INDUSTRIA  E COMERCIO                  </v>
          </cell>
          <cell r="D3752">
            <v>5</v>
          </cell>
          <cell r="E3752">
            <v>0</v>
          </cell>
          <cell r="F3752">
            <v>0</v>
          </cell>
          <cell r="G3752">
            <v>0</v>
          </cell>
          <cell r="H3752">
            <v>0</v>
          </cell>
          <cell r="I3752">
            <v>0</v>
          </cell>
          <cell r="J3752">
            <v>0</v>
          </cell>
          <cell r="K3752">
            <v>0</v>
          </cell>
          <cell r="L3752">
            <v>0</v>
          </cell>
          <cell r="M3752">
            <v>0</v>
          </cell>
          <cell r="N3752">
            <v>0</v>
          </cell>
          <cell r="O3752">
            <v>0</v>
          </cell>
          <cell r="P3752">
            <v>0</v>
          </cell>
          <cell r="AO3752">
            <v>21021.15</v>
          </cell>
          <cell r="AP3752">
            <v>21021.15</v>
          </cell>
          <cell r="AQ3752">
            <v>21021.15</v>
          </cell>
          <cell r="AR3752">
            <v>21021.15</v>
          </cell>
          <cell r="AS3752">
            <v>21021.15</v>
          </cell>
          <cell r="AT3752">
            <v>21021.15</v>
          </cell>
          <cell r="AU3752">
            <v>21021.15</v>
          </cell>
          <cell r="AV3752">
            <v>21021.15</v>
          </cell>
          <cell r="AW3752">
            <v>21021.15</v>
          </cell>
          <cell r="AX3752">
            <v>21021.15</v>
          </cell>
          <cell r="AY3752">
            <v>21021.15</v>
          </cell>
          <cell r="AZ3752">
            <v>21021.15</v>
          </cell>
          <cell r="BA3752">
            <v>21021.15</v>
          </cell>
          <cell r="BB3752">
            <v>21021.15</v>
          </cell>
          <cell r="BC3752">
            <v>21021.15</v>
          </cell>
          <cell r="BD3752">
            <v>0</v>
          </cell>
          <cell r="BE3752">
            <v>0</v>
          </cell>
          <cell r="BF3752">
            <v>0</v>
          </cell>
          <cell r="BG3752">
            <v>0</v>
          </cell>
          <cell r="BH3752">
            <v>0</v>
          </cell>
          <cell r="BI3752">
            <v>0</v>
          </cell>
          <cell r="BJ3752">
            <v>0</v>
          </cell>
          <cell r="BK3752">
            <v>0</v>
          </cell>
          <cell r="BL3752">
            <v>0</v>
          </cell>
        </row>
        <row r="3753">
          <cell r="B3753" t="str">
            <v>2.2.04.01.00064</v>
          </cell>
          <cell r="C3753" t="str">
            <v xml:space="preserve">OVETRIL                                           </v>
          </cell>
          <cell r="D3753">
            <v>5</v>
          </cell>
          <cell r="E3753">
            <v>0</v>
          </cell>
          <cell r="F3753">
            <v>0</v>
          </cell>
          <cell r="G3753">
            <v>0</v>
          </cell>
          <cell r="H3753">
            <v>0</v>
          </cell>
          <cell r="I3753">
            <v>0</v>
          </cell>
          <cell r="J3753">
            <v>0</v>
          </cell>
          <cell r="K3753">
            <v>0</v>
          </cell>
          <cell r="L3753">
            <v>0</v>
          </cell>
          <cell r="M3753">
            <v>0</v>
          </cell>
          <cell r="N3753">
            <v>0</v>
          </cell>
          <cell r="O3753">
            <v>0</v>
          </cell>
          <cell r="P3753">
            <v>0</v>
          </cell>
          <cell r="Q3753">
            <v>42085.64</v>
          </cell>
          <cell r="R3753">
            <v>42085.64</v>
          </cell>
          <cell r="S3753">
            <v>42085.64</v>
          </cell>
          <cell r="T3753">
            <v>42085.64</v>
          </cell>
          <cell r="U3753">
            <v>42085.64</v>
          </cell>
          <cell r="V3753">
            <v>42085.64</v>
          </cell>
          <cell r="W3753">
            <v>42085.64</v>
          </cell>
          <cell r="X3753">
            <v>42085.64</v>
          </cell>
          <cell r="Y3753">
            <v>42085.64</v>
          </cell>
          <cell r="Z3753">
            <v>42085.64</v>
          </cell>
          <cell r="AA3753">
            <v>42085.64</v>
          </cell>
          <cell r="AB3753">
            <v>42085.64</v>
          </cell>
          <cell r="AC3753">
            <v>0</v>
          </cell>
          <cell r="AD3753">
            <v>0</v>
          </cell>
          <cell r="AE3753">
            <v>0</v>
          </cell>
          <cell r="AF3753">
            <v>0</v>
          </cell>
          <cell r="AG3753">
            <v>0</v>
          </cell>
          <cell r="AH3753">
            <v>0</v>
          </cell>
          <cell r="AI3753">
            <v>0</v>
          </cell>
          <cell r="AJ3753">
            <v>0</v>
          </cell>
          <cell r="AK3753">
            <v>0</v>
          </cell>
          <cell r="AL3753">
            <v>0</v>
          </cell>
          <cell r="AM3753">
            <v>0</v>
          </cell>
          <cell r="AN3753">
            <v>0</v>
          </cell>
          <cell r="AO3753">
            <v>26685.73</v>
          </cell>
          <cell r="AP3753">
            <v>26685.73</v>
          </cell>
          <cell r="AQ3753">
            <v>26685.73</v>
          </cell>
          <cell r="AR3753">
            <v>26685.73</v>
          </cell>
          <cell r="AS3753">
            <v>26685.73</v>
          </cell>
          <cell r="AT3753">
            <v>26685.73</v>
          </cell>
          <cell r="AU3753">
            <v>26685.73</v>
          </cell>
          <cell r="AV3753">
            <v>26685.73</v>
          </cell>
          <cell r="AW3753">
            <v>26685.73</v>
          </cell>
          <cell r="AX3753">
            <v>26685.73</v>
          </cell>
          <cell r="AY3753">
            <v>26685.73</v>
          </cell>
          <cell r="AZ3753">
            <v>26685.73</v>
          </cell>
          <cell r="BA3753">
            <v>26685.73</v>
          </cell>
          <cell r="BB3753">
            <v>26685.73</v>
          </cell>
          <cell r="BC3753">
            <v>26685.73</v>
          </cell>
          <cell r="BD3753">
            <v>0</v>
          </cell>
          <cell r="BE3753">
            <v>0</v>
          </cell>
          <cell r="BF3753">
            <v>0</v>
          </cell>
          <cell r="BG3753">
            <v>0</v>
          </cell>
          <cell r="BH3753">
            <v>0</v>
          </cell>
          <cell r="BI3753">
            <v>0</v>
          </cell>
          <cell r="BJ3753">
            <v>0</v>
          </cell>
          <cell r="BK3753">
            <v>0</v>
          </cell>
          <cell r="BL3753">
            <v>0</v>
          </cell>
        </row>
        <row r="3754">
          <cell r="B3754" t="str">
            <v>2.2.04.01.00065</v>
          </cell>
          <cell r="C3754" t="str">
            <v xml:space="preserve">PARANAIBA                                         </v>
          </cell>
          <cell r="D3754">
            <v>5</v>
          </cell>
          <cell r="E3754">
            <v>0</v>
          </cell>
          <cell r="F3754">
            <v>0</v>
          </cell>
          <cell r="G3754">
            <v>0</v>
          </cell>
          <cell r="H3754">
            <v>0</v>
          </cell>
          <cell r="I3754">
            <v>0</v>
          </cell>
          <cell r="J3754">
            <v>0</v>
          </cell>
          <cell r="K3754">
            <v>0</v>
          </cell>
          <cell r="L3754">
            <v>0</v>
          </cell>
          <cell r="M3754">
            <v>0</v>
          </cell>
          <cell r="N3754">
            <v>0</v>
          </cell>
          <cell r="O3754">
            <v>0</v>
          </cell>
          <cell r="P3754">
            <v>0</v>
          </cell>
          <cell r="Q3754">
            <v>1378.87</v>
          </cell>
          <cell r="R3754">
            <v>1378.87</v>
          </cell>
          <cell r="S3754">
            <v>1378.87</v>
          </cell>
          <cell r="T3754">
            <v>1378.87</v>
          </cell>
          <cell r="U3754">
            <v>1378.87</v>
          </cell>
          <cell r="V3754">
            <v>1378.87</v>
          </cell>
          <cell r="W3754">
            <v>1378.87</v>
          </cell>
          <cell r="X3754">
            <v>1378.87</v>
          </cell>
          <cell r="Y3754">
            <v>1378.87</v>
          </cell>
          <cell r="Z3754">
            <v>1378.87</v>
          </cell>
          <cell r="AA3754">
            <v>1378.87</v>
          </cell>
          <cell r="AB3754">
            <v>1378.87</v>
          </cell>
          <cell r="AC3754">
            <v>0</v>
          </cell>
          <cell r="AD3754">
            <v>0</v>
          </cell>
          <cell r="AE3754">
            <v>0</v>
          </cell>
          <cell r="AF3754">
            <v>0</v>
          </cell>
          <cell r="AG3754">
            <v>0</v>
          </cell>
          <cell r="AH3754">
            <v>0</v>
          </cell>
          <cell r="AI3754">
            <v>0</v>
          </cell>
          <cell r="AJ3754">
            <v>0</v>
          </cell>
          <cell r="AK3754">
            <v>0</v>
          </cell>
          <cell r="AL3754">
            <v>0</v>
          </cell>
          <cell r="AM3754">
            <v>0</v>
          </cell>
          <cell r="AN3754">
            <v>0</v>
          </cell>
          <cell r="AO3754">
            <v>22638.81</v>
          </cell>
          <cell r="AP3754">
            <v>22638.81</v>
          </cell>
          <cell r="AQ3754">
            <v>22638.81</v>
          </cell>
          <cell r="AR3754">
            <v>22638.81</v>
          </cell>
          <cell r="AS3754">
            <v>22638.81</v>
          </cell>
          <cell r="AT3754">
            <v>22638.81</v>
          </cell>
          <cell r="AU3754">
            <v>22638.81</v>
          </cell>
          <cell r="AV3754">
            <v>22638.81</v>
          </cell>
          <cell r="AW3754">
            <v>22638.81</v>
          </cell>
          <cell r="AX3754">
            <v>22638.81</v>
          </cell>
          <cell r="AY3754">
            <v>22638.81</v>
          </cell>
          <cell r="AZ3754">
            <v>22638.81</v>
          </cell>
          <cell r="BA3754">
            <v>22638.81</v>
          </cell>
          <cell r="BB3754">
            <v>22638.81</v>
          </cell>
          <cell r="BC3754">
            <v>22638.81</v>
          </cell>
          <cell r="BD3754">
            <v>0</v>
          </cell>
          <cell r="BE3754">
            <v>0</v>
          </cell>
          <cell r="BF3754">
            <v>0</v>
          </cell>
          <cell r="BG3754">
            <v>0</v>
          </cell>
          <cell r="BH3754">
            <v>0</v>
          </cell>
          <cell r="BI3754">
            <v>0</v>
          </cell>
          <cell r="BJ3754">
            <v>0</v>
          </cell>
          <cell r="BK3754">
            <v>0</v>
          </cell>
          <cell r="BL3754">
            <v>0</v>
          </cell>
        </row>
        <row r="3755">
          <cell r="B3755" t="str">
            <v>2.2.04.01.00066</v>
          </cell>
          <cell r="C3755" t="str">
            <v xml:space="preserve">PATUREBA                                          </v>
          </cell>
          <cell r="D3755">
            <v>5</v>
          </cell>
          <cell r="E3755">
            <v>0</v>
          </cell>
          <cell r="F3755">
            <v>0</v>
          </cell>
          <cell r="G3755">
            <v>0</v>
          </cell>
          <cell r="H3755">
            <v>0</v>
          </cell>
          <cell r="I3755">
            <v>0</v>
          </cell>
          <cell r="J3755">
            <v>0</v>
          </cell>
          <cell r="K3755">
            <v>0</v>
          </cell>
          <cell r="L3755">
            <v>0</v>
          </cell>
          <cell r="M3755">
            <v>0</v>
          </cell>
          <cell r="N3755">
            <v>0</v>
          </cell>
          <cell r="O3755">
            <v>0</v>
          </cell>
          <cell r="P3755">
            <v>0</v>
          </cell>
          <cell r="AO3755">
            <v>1378.87</v>
          </cell>
          <cell r="AP3755">
            <v>1378.87</v>
          </cell>
          <cell r="AQ3755">
            <v>1378.87</v>
          </cell>
          <cell r="AR3755">
            <v>1378.87</v>
          </cell>
          <cell r="AS3755">
            <v>1378.87</v>
          </cell>
          <cell r="AT3755">
            <v>1378.87</v>
          </cell>
          <cell r="AU3755">
            <v>1378.87</v>
          </cell>
          <cell r="AV3755">
            <v>1378.87</v>
          </cell>
          <cell r="AW3755">
            <v>1378.87</v>
          </cell>
          <cell r="AX3755">
            <v>1378.87</v>
          </cell>
          <cell r="AY3755">
            <v>1378.87</v>
          </cell>
          <cell r="AZ3755">
            <v>1378.87</v>
          </cell>
          <cell r="BA3755">
            <v>1378.87</v>
          </cell>
          <cell r="BB3755">
            <v>1378.87</v>
          </cell>
          <cell r="BC3755">
            <v>1378.87</v>
          </cell>
          <cell r="BD3755">
            <v>0</v>
          </cell>
          <cell r="BE3755">
            <v>0</v>
          </cell>
          <cell r="BF3755">
            <v>0</v>
          </cell>
          <cell r="BG3755">
            <v>0</v>
          </cell>
          <cell r="BH3755">
            <v>0</v>
          </cell>
          <cell r="BI3755">
            <v>0</v>
          </cell>
          <cell r="BJ3755">
            <v>0</v>
          </cell>
          <cell r="BK3755">
            <v>0</v>
          </cell>
          <cell r="BL3755">
            <v>0</v>
          </cell>
        </row>
        <row r="3756">
          <cell r="B3756" t="str">
            <v>2.2.04.01.00067</v>
          </cell>
          <cell r="C3756" t="str">
            <v xml:space="preserve">PAULIFERTIL                                       </v>
          </cell>
          <cell r="D3756">
            <v>5</v>
          </cell>
          <cell r="E3756">
            <v>0</v>
          </cell>
          <cell r="F3756">
            <v>0</v>
          </cell>
          <cell r="G3756">
            <v>0</v>
          </cell>
          <cell r="H3756">
            <v>0</v>
          </cell>
          <cell r="I3756">
            <v>0</v>
          </cell>
          <cell r="J3756">
            <v>0</v>
          </cell>
          <cell r="K3756">
            <v>0</v>
          </cell>
          <cell r="L3756">
            <v>0</v>
          </cell>
          <cell r="M3756">
            <v>0</v>
          </cell>
          <cell r="N3756">
            <v>0</v>
          </cell>
          <cell r="O3756">
            <v>0</v>
          </cell>
          <cell r="P3756">
            <v>0</v>
          </cell>
          <cell r="AO3756">
            <v>0</v>
          </cell>
          <cell r="AP3756">
            <v>0</v>
          </cell>
          <cell r="AQ3756">
            <v>0</v>
          </cell>
          <cell r="AR3756">
            <v>0</v>
          </cell>
          <cell r="AS3756">
            <v>0</v>
          </cell>
          <cell r="AT3756">
            <v>0</v>
          </cell>
          <cell r="AU3756">
            <v>0</v>
          </cell>
          <cell r="AV3756">
            <v>0</v>
          </cell>
          <cell r="AW3756">
            <v>0</v>
          </cell>
          <cell r="AX3756">
            <v>0</v>
          </cell>
          <cell r="AY3756">
            <v>0</v>
          </cell>
          <cell r="AZ3756">
            <v>0</v>
          </cell>
          <cell r="BA3756">
            <v>0</v>
          </cell>
          <cell r="BB3756">
            <v>0</v>
          </cell>
          <cell r="BC3756">
            <v>0</v>
          </cell>
          <cell r="BD3756">
            <v>0</v>
          </cell>
          <cell r="BE3756">
            <v>0</v>
          </cell>
          <cell r="BF3756">
            <v>0</v>
          </cell>
          <cell r="BG3756">
            <v>0</v>
          </cell>
          <cell r="BH3756">
            <v>0</v>
          </cell>
          <cell r="BI3756">
            <v>0</v>
          </cell>
          <cell r="BJ3756">
            <v>0</v>
          </cell>
          <cell r="BK3756">
            <v>0</v>
          </cell>
          <cell r="BL3756">
            <v>0</v>
          </cell>
        </row>
        <row r="3757">
          <cell r="B3757" t="str">
            <v>2.2.04.01.00068</v>
          </cell>
          <cell r="C3757" t="str">
            <v xml:space="preserve">PETROL                                            </v>
          </cell>
          <cell r="D3757">
            <v>5</v>
          </cell>
          <cell r="E3757">
            <v>0</v>
          </cell>
          <cell r="F3757">
            <v>0</v>
          </cell>
          <cell r="G3757">
            <v>0</v>
          </cell>
          <cell r="H3757">
            <v>0</v>
          </cell>
          <cell r="I3757">
            <v>0</v>
          </cell>
          <cell r="J3757">
            <v>0</v>
          </cell>
          <cell r="K3757">
            <v>0</v>
          </cell>
          <cell r="L3757">
            <v>0</v>
          </cell>
          <cell r="M3757">
            <v>0</v>
          </cell>
          <cell r="N3757">
            <v>0</v>
          </cell>
          <cell r="O3757">
            <v>0</v>
          </cell>
          <cell r="P3757">
            <v>0</v>
          </cell>
          <cell r="Q3757">
            <v>2817.5</v>
          </cell>
          <cell r="R3757">
            <v>2817.5</v>
          </cell>
          <cell r="S3757">
            <v>2817.5</v>
          </cell>
          <cell r="T3757">
            <v>2817.5</v>
          </cell>
          <cell r="U3757">
            <v>2817.5</v>
          </cell>
          <cell r="V3757">
            <v>2817.5</v>
          </cell>
          <cell r="W3757">
            <v>2817.5</v>
          </cell>
          <cell r="X3757">
            <v>2817.5</v>
          </cell>
          <cell r="Y3757">
            <v>2817.5</v>
          </cell>
          <cell r="Z3757">
            <v>2817.5</v>
          </cell>
          <cell r="AA3757">
            <v>2817.5</v>
          </cell>
          <cell r="AB3757">
            <v>2817.5</v>
          </cell>
          <cell r="AC3757">
            <v>0</v>
          </cell>
          <cell r="AD3757">
            <v>0</v>
          </cell>
          <cell r="AE3757">
            <v>0</v>
          </cell>
          <cell r="AF3757">
            <v>0</v>
          </cell>
          <cell r="AG3757">
            <v>0</v>
          </cell>
          <cell r="AH3757">
            <v>0</v>
          </cell>
          <cell r="AI3757">
            <v>0</v>
          </cell>
          <cell r="AJ3757">
            <v>0</v>
          </cell>
          <cell r="AK3757">
            <v>0</v>
          </cell>
          <cell r="AL3757">
            <v>0</v>
          </cell>
          <cell r="AM3757">
            <v>0</v>
          </cell>
          <cell r="AN3757">
            <v>0</v>
          </cell>
          <cell r="AO3757">
            <v>2817.5</v>
          </cell>
          <cell r="AP3757">
            <v>2817.5</v>
          </cell>
          <cell r="AQ3757">
            <v>2817.5</v>
          </cell>
          <cell r="AR3757">
            <v>2817.5</v>
          </cell>
          <cell r="AS3757">
            <v>2817.5</v>
          </cell>
          <cell r="AT3757">
            <v>2817.5</v>
          </cell>
          <cell r="AU3757">
            <v>2817.5</v>
          </cell>
          <cell r="AV3757">
            <v>2817.5</v>
          </cell>
          <cell r="AW3757">
            <v>2817.5</v>
          </cell>
          <cell r="AX3757">
            <v>2817.5</v>
          </cell>
          <cell r="AY3757">
            <v>2817.5</v>
          </cell>
          <cell r="AZ3757">
            <v>2817.5</v>
          </cell>
          <cell r="BA3757">
            <v>2817.5</v>
          </cell>
          <cell r="BB3757">
            <v>2817.5</v>
          </cell>
          <cell r="BC3757">
            <v>2817.5</v>
          </cell>
          <cell r="BD3757">
            <v>0</v>
          </cell>
          <cell r="BE3757">
            <v>0</v>
          </cell>
          <cell r="BF3757">
            <v>0</v>
          </cell>
          <cell r="BG3757">
            <v>0</v>
          </cell>
          <cell r="BH3757">
            <v>0</v>
          </cell>
          <cell r="BI3757">
            <v>0</v>
          </cell>
          <cell r="BJ3757">
            <v>0</v>
          </cell>
          <cell r="BK3757">
            <v>0</v>
          </cell>
          <cell r="BL3757">
            <v>0</v>
          </cell>
        </row>
        <row r="3758">
          <cell r="B3758" t="str">
            <v>2.2.04.01.00069</v>
          </cell>
          <cell r="C3758" t="str">
            <v xml:space="preserve">PIRATINI                                          </v>
          </cell>
          <cell r="D3758">
            <v>5</v>
          </cell>
          <cell r="E3758">
            <v>0</v>
          </cell>
          <cell r="F3758">
            <v>0</v>
          </cell>
          <cell r="G3758">
            <v>0</v>
          </cell>
          <cell r="H3758">
            <v>0</v>
          </cell>
          <cell r="I3758">
            <v>0</v>
          </cell>
          <cell r="J3758">
            <v>0</v>
          </cell>
          <cell r="K3758">
            <v>0</v>
          </cell>
          <cell r="L3758">
            <v>0</v>
          </cell>
          <cell r="M3758">
            <v>0</v>
          </cell>
          <cell r="N3758">
            <v>0</v>
          </cell>
          <cell r="O3758">
            <v>0</v>
          </cell>
          <cell r="P3758">
            <v>0</v>
          </cell>
          <cell r="Q3758">
            <v>10345.27</v>
          </cell>
          <cell r="R3758">
            <v>10345.27</v>
          </cell>
          <cell r="S3758">
            <v>10345.27</v>
          </cell>
          <cell r="T3758">
            <v>10345.27</v>
          </cell>
          <cell r="U3758">
            <v>10345.27</v>
          </cell>
          <cell r="V3758">
            <v>10345.27</v>
          </cell>
          <cell r="W3758">
            <v>10345.27</v>
          </cell>
          <cell r="X3758">
            <v>10345.27</v>
          </cell>
          <cell r="Y3758">
            <v>10345.27</v>
          </cell>
          <cell r="Z3758">
            <v>10345.27</v>
          </cell>
          <cell r="AA3758">
            <v>10345.27</v>
          </cell>
          <cell r="AB3758">
            <v>10345.27</v>
          </cell>
          <cell r="AC3758">
            <v>0</v>
          </cell>
          <cell r="AD3758">
            <v>0</v>
          </cell>
          <cell r="AE3758">
            <v>0</v>
          </cell>
          <cell r="AF3758">
            <v>0</v>
          </cell>
          <cell r="AG3758">
            <v>0</v>
          </cell>
          <cell r="AH3758">
            <v>0</v>
          </cell>
          <cell r="AI3758">
            <v>0</v>
          </cell>
          <cell r="AJ3758">
            <v>0</v>
          </cell>
          <cell r="AK3758">
            <v>0</v>
          </cell>
          <cell r="AL3758">
            <v>0</v>
          </cell>
          <cell r="AM3758">
            <v>0</v>
          </cell>
          <cell r="AN3758">
            <v>0</v>
          </cell>
          <cell r="AO3758">
            <v>36526.44</v>
          </cell>
          <cell r="AP3758">
            <v>36526.44</v>
          </cell>
          <cell r="AQ3758">
            <v>36526.44</v>
          </cell>
          <cell r="AR3758">
            <v>36526.44</v>
          </cell>
          <cell r="AS3758">
            <v>42982.68</v>
          </cell>
          <cell r="AT3758">
            <v>42982.68</v>
          </cell>
          <cell r="AU3758">
            <v>42982.68</v>
          </cell>
          <cell r="AV3758">
            <v>42982.68</v>
          </cell>
          <cell r="AW3758">
            <v>42982.68</v>
          </cell>
          <cell r="AX3758">
            <v>42982.68</v>
          </cell>
          <cell r="AY3758">
            <v>42982.68</v>
          </cell>
          <cell r="AZ3758">
            <v>42982.68</v>
          </cell>
          <cell r="BA3758">
            <v>42982.68</v>
          </cell>
          <cell r="BB3758">
            <v>123789.4</v>
          </cell>
          <cell r="BC3758">
            <v>123789.4</v>
          </cell>
          <cell r="BD3758">
            <v>0</v>
          </cell>
          <cell r="BE3758">
            <v>0</v>
          </cell>
          <cell r="BF3758">
            <v>0</v>
          </cell>
          <cell r="BG3758">
            <v>0</v>
          </cell>
          <cell r="BH3758">
            <v>0</v>
          </cell>
          <cell r="BI3758">
            <v>0</v>
          </cell>
          <cell r="BJ3758">
            <v>0</v>
          </cell>
          <cell r="BK3758">
            <v>0</v>
          </cell>
          <cell r="BL3758">
            <v>0</v>
          </cell>
        </row>
        <row r="3759">
          <cell r="B3759" t="str">
            <v>2.2.04.01.00070</v>
          </cell>
          <cell r="C3759" t="str">
            <v xml:space="preserve">PROFERTIL                                         </v>
          </cell>
          <cell r="D3759">
            <v>5</v>
          </cell>
          <cell r="E3759">
            <v>0</v>
          </cell>
          <cell r="F3759">
            <v>0</v>
          </cell>
          <cell r="G3759">
            <v>0</v>
          </cell>
          <cell r="H3759">
            <v>0</v>
          </cell>
          <cell r="I3759">
            <v>0</v>
          </cell>
          <cell r="J3759">
            <v>0</v>
          </cell>
          <cell r="K3759">
            <v>0</v>
          </cell>
          <cell r="L3759">
            <v>0</v>
          </cell>
          <cell r="M3759">
            <v>0</v>
          </cell>
          <cell r="N3759">
            <v>0</v>
          </cell>
          <cell r="O3759">
            <v>0</v>
          </cell>
          <cell r="P3759">
            <v>0</v>
          </cell>
          <cell r="Q3759">
            <v>34207.620000000003</v>
          </cell>
          <cell r="R3759">
            <v>34207.620000000003</v>
          </cell>
          <cell r="S3759">
            <v>34207.620000000003</v>
          </cell>
          <cell r="T3759">
            <v>34207.620000000003</v>
          </cell>
          <cell r="U3759">
            <v>34207.620000000003</v>
          </cell>
          <cell r="V3759">
            <v>34207.620000000003</v>
          </cell>
          <cell r="W3759">
            <v>34207.620000000003</v>
          </cell>
          <cell r="X3759">
            <v>34207.620000000003</v>
          </cell>
          <cell r="Y3759">
            <v>34207.620000000003</v>
          </cell>
          <cell r="Z3759">
            <v>34207.620000000003</v>
          </cell>
          <cell r="AA3759">
            <v>34207.620000000003</v>
          </cell>
          <cell r="AB3759">
            <v>34207.620000000003</v>
          </cell>
          <cell r="AC3759">
            <v>0</v>
          </cell>
          <cell r="AD3759">
            <v>0</v>
          </cell>
          <cell r="AE3759">
            <v>0</v>
          </cell>
          <cell r="AF3759">
            <v>0</v>
          </cell>
          <cell r="AG3759">
            <v>0</v>
          </cell>
          <cell r="AH3759">
            <v>0</v>
          </cell>
          <cell r="AI3759">
            <v>0</v>
          </cell>
          <cell r="AJ3759">
            <v>0</v>
          </cell>
          <cell r="AK3759">
            <v>0</v>
          </cell>
          <cell r="AL3759">
            <v>0</v>
          </cell>
          <cell r="AM3759">
            <v>0</v>
          </cell>
          <cell r="AN3759">
            <v>0</v>
          </cell>
          <cell r="AO3759">
            <v>236716.1</v>
          </cell>
          <cell r="AP3759">
            <v>396967.31</v>
          </cell>
          <cell r="AQ3759">
            <v>408419.31</v>
          </cell>
          <cell r="AR3759">
            <v>408419.31</v>
          </cell>
          <cell r="AS3759">
            <v>408419.31</v>
          </cell>
          <cell r="AT3759">
            <v>408419.31</v>
          </cell>
          <cell r="AU3759">
            <v>408419.31</v>
          </cell>
          <cell r="AV3759">
            <v>408419.31</v>
          </cell>
          <cell r="AW3759">
            <v>408419.31</v>
          </cell>
          <cell r="AX3759">
            <v>408419.31</v>
          </cell>
          <cell r="AY3759">
            <v>408419.31</v>
          </cell>
          <cell r="AZ3759">
            <v>408419.31</v>
          </cell>
          <cell r="BA3759">
            <v>408419.31</v>
          </cell>
          <cell r="BB3759">
            <v>418221.88</v>
          </cell>
          <cell r="BC3759">
            <v>418221.88</v>
          </cell>
          <cell r="BD3759">
            <v>0</v>
          </cell>
          <cell r="BE3759">
            <v>0</v>
          </cell>
          <cell r="BF3759">
            <v>0</v>
          </cell>
          <cell r="BG3759">
            <v>0</v>
          </cell>
          <cell r="BH3759">
            <v>0</v>
          </cell>
          <cell r="BI3759">
            <v>0</v>
          </cell>
          <cell r="BJ3759">
            <v>0</v>
          </cell>
          <cell r="BK3759">
            <v>0</v>
          </cell>
          <cell r="BL3759">
            <v>0</v>
          </cell>
        </row>
        <row r="3760">
          <cell r="B3760" t="str">
            <v>2.2.04.01.00071</v>
          </cell>
          <cell r="C3760" t="str">
            <v xml:space="preserve">PRO-PLAN FERT.DEFEN.LTDA                          </v>
          </cell>
          <cell r="D3760">
            <v>5</v>
          </cell>
          <cell r="E3760">
            <v>0</v>
          </cell>
          <cell r="F3760">
            <v>0</v>
          </cell>
          <cell r="G3760">
            <v>0</v>
          </cell>
          <cell r="H3760">
            <v>0</v>
          </cell>
          <cell r="I3760">
            <v>0</v>
          </cell>
          <cell r="J3760">
            <v>0</v>
          </cell>
          <cell r="K3760">
            <v>0</v>
          </cell>
          <cell r="L3760">
            <v>0</v>
          </cell>
          <cell r="M3760">
            <v>0</v>
          </cell>
          <cell r="N3760">
            <v>0</v>
          </cell>
          <cell r="O3760">
            <v>0</v>
          </cell>
          <cell r="P3760">
            <v>0</v>
          </cell>
          <cell r="AO3760">
            <v>0</v>
          </cell>
          <cell r="AP3760">
            <v>0</v>
          </cell>
          <cell r="AQ3760">
            <v>0</v>
          </cell>
          <cell r="AR3760">
            <v>0</v>
          </cell>
          <cell r="AS3760">
            <v>0</v>
          </cell>
          <cell r="AT3760">
            <v>0</v>
          </cell>
          <cell r="AU3760">
            <v>0</v>
          </cell>
          <cell r="AV3760">
            <v>0</v>
          </cell>
          <cell r="AW3760">
            <v>0</v>
          </cell>
          <cell r="AX3760">
            <v>0</v>
          </cell>
          <cell r="AY3760">
            <v>0</v>
          </cell>
          <cell r="AZ3760">
            <v>0</v>
          </cell>
          <cell r="BA3760">
            <v>0</v>
          </cell>
          <cell r="BB3760">
            <v>0</v>
          </cell>
          <cell r="BC3760">
            <v>0</v>
          </cell>
          <cell r="BD3760">
            <v>0</v>
          </cell>
          <cell r="BE3760">
            <v>0</v>
          </cell>
          <cell r="BF3760">
            <v>0</v>
          </cell>
          <cell r="BG3760">
            <v>0</v>
          </cell>
          <cell r="BH3760">
            <v>0</v>
          </cell>
          <cell r="BI3760">
            <v>0</v>
          </cell>
          <cell r="BJ3760">
            <v>0</v>
          </cell>
          <cell r="BK3760">
            <v>0</v>
          </cell>
          <cell r="BL3760">
            <v>0</v>
          </cell>
        </row>
        <row r="3761">
          <cell r="B3761" t="str">
            <v>2.2.04.01.00072</v>
          </cell>
          <cell r="C3761" t="str">
            <v xml:space="preserve">SALES FERTILIZANTES LTDA                          </v>
          </cell>
          <cell r="D3761">
            <v>5</v>
          </cell>
          <cell r="E3761">
            <v>0</v>
          </cell>
          <cell r="F3761">
            <v>0</v>
          </cell>
          <cell r="G3761">
            <v>0</v>
          </cell>
          <cell r="H3761">
            <v>0</v>
          </cell>
          <cell r="I3761">
            <v>0</v>
          </cell>
          <cell r="J3761">
            <v>0</v>
          </cell>
          <cell r="K3761">
            <v>0</v>
          </cell>
          <cell r="L3761">
            <v>0</v>
          </cell>
          <cell r="M3761">
            <v>0</v>
          </cell>
          <cell r="N3761">
            <v>0</v>
          </cell>
          <cell r="O3761">
            <v>0</v>
          </cell>
          <cell r="P3761">
            <v>0</v>
          </cell>
          <cell r="AO3761">
            <v>0</v>
          </cell>
          <cell r="AP3761">
            <v>0</v>
          </cell>
          <cell r="AQ3761">
            <v>0</v>
          </cell>
          <cell r="AR3761">
            <v>0</v>
          </cell>
          <cell r="AS3761">
            <v>0</v>
          </cell>
          <cell r="AT3761">
            <v>0</v>
          </cell>
          <cell r="AU3761">
            <v>0</v>
          </cell>
          <cell r="AV3761">
            <v>0</v>
          </cell>
          <cell r="AW3761">
            <v>0</v>
          </cell>
          <cell r="AX3761">
            <v>0</v>
          </cell>
          <cell r="AY3761">
            <v>0</v>
          </cell>
          <cell r="AZ3761">
            <v>0</v>
          </cell>
          <cell r="BA3761">
            <v>0</v>
          </cell>
          <cell r="BB3761">
            <v>0</v>
          </cell>
          <cell r="BC3761">
            <v>0</v>
          </cell>
          <cell r="BD3761">
            <v>0</v>
          </cell>
          <cell r="BE3761">
            <v>0</v>
          </cell>
          <cell r="BF3761">
            <v>0</v>
          </cell>
          <cell r="BG3761">
            <v>0</v>
          </cell>
          <cell r="BH3761">
            <v>0</v>
          </cell>
          <cell r="BI3761">
            <v>0</v>
          </cell>
          <cell r="BJ3761">
            <v>0</v>
          </cell>
          <cell r="BK3761">
            <v>0</v>
          </cell>
          <cell r="BL3761">
            <v>0</v>
          </cell>
        </row>
        <row r="3762">
          <cell r="B3762" t="str">
            <v>2.2.04.01.00073</v>
          </cell>
          <cell r="C3762" t="str">
            <v xml:space="preserve">SANFERTIL                                         </v>
          </cell>
          <cell r="D3762">
            <v>5</v>
          </cell>
          <cell r="E3762">
            <v>0</v>
          </cell>
          <cell r="F3762">
            <v>0</v>
          </cell>
          <cell r="G3762">
            <v>0</v>
          </cell>
          <cell r="H3762">
            <v>0</v>
          </cell>
          <cell r="I3762">
            <v>0</v>
          </cell>
          <cell r="J3762">
            <v>0</v>
          </cell>
          <cell r="K3762">
            <v>0</v>
          </cell>
          <cell r="L3762">
            <v>0</v>
          </cell>
          <cell r="M3762">
            <v>0</v>
          </cell>
          <cell r="N3762">
            <v>0</v>
          </cell>
          <cell r="O3762">
            <v>0</v>
          </cell>
          <cell r="P3762">
            <v>0</v>
          </cell>
          <cell r="Q3762">
            <v>7206.58</v>
          </cell>
          <cell r="R3762">
            <v>7206.58</v>
          </cell>
          <cell r="S3762">
            <v>7206.58</v>
          </cell>
          <cell r="T3762">
            <v>7206.58</v>
          </cell>
          <cell r="U3762">
            <v>7206.58</v>
          </cell>
          <cell r="V3762">
            <v>7206.58</v>
          </cell>
          <cell r="W3762">
            <v>7206.58</v>
          </cell>
          <cell r="X3762">
            <v>7206.58</v>
          </cell>
          <cell r="Y3762">
            <v>7206.58</v>
          </cell>
          <cell r="Z3762">
            <v>7206.58</v>
          </cell>
          <cell r="AA3762">
            <v>7206.58</v>
          </cell>
          <cell r="AB3762">
            <v>7206.58</v>
          </cell>
          <cell r="AC3762">
            <v>0</v>
          </cell>
          <cell r="AD3762">
            <v>0</v>
          </cell>
          <cell r="AE3762">
            <v>0</v>
          </cell>
          <cell r="AF3762">
            <v>0</v>
          </cell>
          <cell r="AG3762">
            <v>0</v>
          </cell>
          <cell r="AH3762">
            <v>0</v>
          </cell>
          <cell r="AI3762">
            <v>0</v>
          </cell>
          <cell r="AJ3762">
            <v>0</v>
          </cell>
          <cell r="AK3762">
            <v>0</v>
          </cell>
          <cell r="AL3762">
            <v>0</v>
          </cell>
          <cell r="AM3762">
            <v>0</v>
          </cell>
          <cell r="AN3762">
            <v>0</v>
          </cell>
          <cell r="AO3762">
            <v>7206.58</v>
          </cell>
          <cell r="AP3762">
            <v>8297.0400000000009</v>
          </cell>
          <cell r="AQ3762">
            <v>12056.92</v>
          </cell>
          <cell r="AR3762">
            <v>12056.92</v>
          </cell>
          <cell r="AS3762">
            <v>12056.92</v>
          </cell>
          <cell r="AT3762">
            <v>12056.92</v>
          </cell>
          <cell r="AU3762">
            <v>12056.92</v>
          </cell>
          <cell r="AV3762">
            <v>12056.92</v>
          </cell>
          <cell r="AW3762">
            <v>12056.92</v>
          </cell>
          <cell r="AX3762">
            <v>12056.92</v>
          </cell>
          <cell r="AY3762">
            <v>12056.92</v>
          </cell>
          <cell r="AZ3762">
            <v>12056.92</v>
          </cell>
          <cell r="BA3762">
            <v>12056.92</v>
          </cell>
          <cell r="BB3762">
            <v>12056.92</v>
          </cell>
          <cell r="BC3762">
            <v>12056.92</v>
          </cell>
          <cell r="BD3762">
            <v>0</v>
          </cell>
          <cell r="BE3762">
            <v>0</v>
          </cell>
          <cell r="BF3762">
            <v>0</v>
          </cell>
          <cell r="BG3762">
            <v>0</v>
          </cell>
          <cell r="BH3762">
            <v>0</v>
          </cell>
          <cell r="BI3762">
            <v>0</v>
          </cell>
          <cell r="BJ3762">
            <v>0</v>
          </cell>
          <cell r="BK3762">
            <v>0</v>
          </cell>
          <cell r="BL3762">
            <v>0</v>
          </cell>
        </row>
        <row r="3763">
          <cell r="B3763" t="str">
            <v>2.2.04.01.00074</v>
          </cell>
          <cell r="C3763" t="str">
            <v xml:space="preserve">SEARA IND.COM.LTDA                                </v>
          </cell>
          <cell r="D3763">
            <v>5</v>
          </cell>
          <cell r="E3763">
            <v>0</v>
          </cell>
          <cell r="F3763">
            <v>0</v>
          </cell>
          <cell r="G3763">
            <v>0</v>
          </cell>
          <cell r="H3763">
            <v>0</v>
          </cell>
          <cell r="I3763">
            <v>0</v>
          </cell>
          <cell r="J3763">
            <v>0</v>
          </cell>
          <cell r="K3763">
            <v>0</v>
          </cell>
          <cell r="L3763">
            <v>0</v>
          </cell>
          <cell r="M3763">
            <v>0</v>
          </cell>
          <cell r="N3763">
            <v>0</v>
          </cell>
          <cell r="O3763">
            <v>0</v>
          </cell>
          <cell r="P3763">
            <v>0</v>
          </cell>
          <cell r="Q3763">
            <v>612.12</v>
          </cell>
          <cell r="R3763">
            <v>612.12</v>
          </cell>
          <cell r="S3763">
            <v>612.12</v>
          </cell>
          <cell r="T3763">
            <v>612.12</v>
          </cell>
          <cell r="U3763">
            <v>612.12</v>
          </cell>
          <cell r="V3763">
            <v>612.12</v>
          </cell>
          <cell r="W3763">
            <v>612.12</v>
          </cell>
          <cell r="X3763">
            <v>612.12</v>
          </cell>
          <cell r="Y3763">
            <v>612.12</v>
          </cell>
          <cell r="Z3763">
            <v>612.12</v>
          </cell>
          <cell r="AA3763">
            <v>612.12</v>
          </cell>
          <cell r="AB3763">
            <v>612.12</v>
          </cell>
          <cell r="AC3763">
            <v>0</v>
          </cell>
          <cell r="AD3763">
            <v>0</v>
          </cell>
          <cell r="AE3763">
            <v>0</v>
          </cell>
          <cell r="AF3763">
            <v>0</v>
          </cell>
          <cell r="AG3763">
            <v>0</v>
          </cell>
          <cell r="AH3763">
            <v>0</v>
          </cell>
          <cell r="AI3763">
            <v>0</v>
          </cell>
          <cell r="AJ3763">
            <v>0</v>
          </cell>
          <cell r="AK3763">
            <v>0</v>
          </cell>
          <cell r="AL3763">
            <v>0</v>
          </cell>
          <cell r="AM3763">
            <v>0</v>
          </cell>
          <cell r="AN3763">
            <v>0</v>
          </cell>
          <cell r="AO3763">
            <v>612.12</v>
          </cell>
          <cell r="AP3763">
            <v>612.12</v>
          </cell>
          <cell r="AQ3763">
            <v>612.12</v>
          </cell>
          <cell r="AR3763">
            <v>612.12</v>
          </cell>
          <cell r="AS3763">
            <v>612.12</v>
          </cell>
          <cell r="AT3763">
            <v>612.12</v>
          </cell>
          <cell r="AU3763">
            <v>612.12</v>
          </cell>
          <cell r="AV3763">
            <v>612.12</v>
          </cell>
          <cell r="AW3763">
            <v>612.12</v>
          </cell>
          <cell r="AX3763">
            <v>612.12</v>
          </cell>
          <cell r="AY3763">
            <v>612.12</v>
          </cell>
          <cell r="AZ3763">
            <v>612.12</v>
          </cell>
          <cell r="BA3763">
            <v>612.12</v>
          </cell>
          <cell r="BB3763">
            <v>612.12</v>
          </cell>
          <cell r="BC3763">
            <v>612.12</v>
          </cell>
          <cell r="BD3763">
            <v>0</v>
          </cell>
          <cell r="BE3763">
            <v>0</v>
          </cell>
          <cell r="BF3763">
            <v>0</v>
          </cell>
          <cell r="BG3763">
            <v>0</v>
          </cell>
          <cell r="BH3763">
            <v>0</v>
          </cell>
          <cell r="BI3763">
            <v>0</v>
          </cell>
          <cell r="BJ3763">
            <v>0</v>
          </cell>
          <cell r="BK3763">
            <v>0</v>
          </cell>
          <cell r="BL3763">
            <v>0</v>
          </cell>
        </row>
        <row r="3764">
          <cell r="B3764" t="str">
            <v>2.2.04.01.00075</v>
          </cell>
          <cell r="C3764" t="str">
            <v xml:space="preserve">SEARA INS.AGROP.LTDA                              </v>
          </cell>
          <cell r="D3764">
            <v>5</v>
          </cell>
          <cell r="E3764">
            <v>0</v>
          </cell>
          <cell r="F3764">
            <v>0</v>
          </cell>
          <cell r="G3764">
            <v>0</v>
          </cell>
          <cell r="H3764">
            <v>0</v>
          </cell>
          <cell r="I3764">
            <v>0</v>
          </cell>
          <cell r="J3764">
            <v>0</v>
          </cell>
          <cell r="K3764">
            <v>0</v>
          </cell>
          <cell r="L3764">
            <v>0</v>
          </cell>
          <cell r="M3764">
            <v>0</v>
          </cell>
          <cell r="N3764">
            <v>0</v>
          </cell>
          <cell r="O3764">
            <v>0</v>
          </cell>
          <cell r="P3764">
            <v>0</v>
          </cell>
          <cell r="AO3764">
            <v>0</v>
          </cell>
          <cell r="AP3764">
            <v>0</v>
          </cell>
          <cell r="AQ3764">
            <v>0</v>
          </cell>
          <cell r="AR3764">
            <v>0</v>
          </cell>
          <cell r="AS3764">
            <v>0</v>
          </cell>
          <cell r="AT3764">
            <v>0</v>
          </cell>
          <cell r="AU3764">
            <v>0</v>
          </cell>
          <cell r="AV3764">
            <v>0</v>
          </cell>
          <cell r="AW3764">
            <v>0</v>
          </cell>
          <cell r="AX3764">
            <v>0</v>
          </cell>
          <cell r="AY3764">
            <v>0</v>
          </cell>
          <cell r="AZ3764">
            <v>0</v>
          </cell>
          <cell r="BA3764">
            <v>0</v>
          </cell>
          <cell r="BB3764">
            <v>0</v>
          </cell>
          <cell r="BC3764">
            <v>0</v>
          </cell>
          <cell r="BD3764">
            <v>0</v>
          </cell>
          <cell r="BE3764">
            <v>0</v>
          </cell>
          <cell r="BF3764">
            <v>0</v>
          </cell>
          <cell r="BG3764">
            <v>0</v>
          </cell>
          <cell r="BH3764">
            <v>0</v>
          </cell>
          <cell r="BI3764">
            <v>0</v>
          </cell>
          <cell r="BJ3764">
            <v>0</v>
          </cell>
          <cell r="BK3764">
            <v>0</v>
          </cell>
          <cell r="BL3764">
            <v>0</v>
          </cell>
        </row>
        <row r="3765">
          <cell r="B3765" t="str">
            <v>2.2.04.01.00076</v>
          </cell>
          <cell r="C3765" t="str">
            <v xml:space="preserve">SOLIAGRO                                          </v>
          </cell>
          <cell r="D3765">
            <v>5</v>
          </cell>
          <cell r="E3765">
            <v>0</v>
          </cell>
          <cell r="F3765">
            <v>0</v>
          </cell>
          <cell r="G3765">
            <v>0</v>
          </cell>
          <cell r="H3765">
            <v>0</v>
          </cell>
          <cell r="I3765">
            <v>0</v>
          </cell>
          <cell r="J3765">
            <v>0</v>
          </cell>
          <cell r="K3765">
            <v>0</v>
          </cell>
          <cell r="L3765">
            <v>0</v>
          </cell>
          <cell r="M3765">
            <v>0</v>
          </cell>
          <cell r="N3765">
            <v>0</v>
          </cell>
          <cell r="O3765">
            <v>0</v>
          </cell>
          <cell r="P3765">
            <v>0</v>
          </cell>
          <cell r="AO3765">
            <v>0</v>
          </cell>
          <cell r="AP3765">
            <v>0</v>
          </cell>
          <cell r="AQ3765">
            <v>0</v>
          </cell>
          <cell r="AR3765">
            <v>0</v>
          </cell>
          <cell r="AS3765">
            <v>0</v>
          </cell>
          <cell r="AT3765">
            <v>0</v>
          </cell>
          <cell r="AU3765">
            <v>0</v>
          </cell>
          <cell r="AV3765">
            <v>0</v>
          </cell>
          <cell r="AW3765">
            <v>0</v>
          </cell>
          <cell r="AX3765">
            <v>0</v>
          </cell>
          <cell r="AY3765">
            <v>0</v>
          </cell>
          <cell r="AZ3765">
            <v>0</v>
          </cell>
          <cell r="BA3765">
            <v>0</v>
          </cell>
          <cell r="BB3765">
            <v>0</v>
          </cell>
          <cell r="BC3765">
            <v>0</v>
          </cell>
          <cell r="BD3765">
            <v>0</v>
          </cell>
          <cell r="BE3765">
            <v>0</v>
          </cell>
          <cell r="BF3765">
            <v>0</v>
          </cell>
          <cell r="BG3765">
            <v>0</v>
          </cell>
          <cell r="BH3765">
            <v>0</v>
          </cell>
          <cell r="BI3765">
            <v>0</v>
          </cell>
          <cell r="BJ3765">
            <v>0</v>
          </cell>
          <cell r="BK3765">
            <v>0</v>
          </cell>
          <cell r="BL3765">
            <v>0</v>
          </cell>
        </row>
        <row r="3766">
          <cell r="B3766" t="str">
            <v>2.2.04.01.00077</v>
          </cell>
          <cell r="C3766" t="str">
            <v xml:space="preserve">SOLOGRAN FERTILIZANTES LTDA                       </v>
          </cell>
          <cell r="D3766">
            <v>5</v>
          </cell>
          <cell r="E3766">
            <v>0</v>
          </cell>
          <cell r="F3766">
            <v>0</v>
          </cell>
          <cell r="G3766">
            <v>0</v>
          </cell>
          <cell r="H3766">
            <v>0</v>
          </cell>
          <cell r="I3766">
            <v>0</v>
          </cell>
          <cell r="J3766">
            <v>0</v>
          </cell>
          <cell r="K3766">
            <v>0</v>
          </cell>
          <cell r="L3766">
            <v>0</v>
          </cell>
          <cell r="M3766">
            <v>0</v>
          </cell>
          <cell r="N3766">
            <v>0</v>
          </cell>
          <cell r="O3766">
            <v>0</v>
          </cell>
          <cell r="P3766">
            <v>0</v>
          </cell>
          <cell r="Q3766">
            <v>2588.64</v>
          </cell>
          <cell r="R3766">
            <v>2588.64</v>
          </cell>
          <cell r="S3766">
            <v>2588.64</v>
          </cell>
          <cell r="T3766">
            <v>2588.64</v>
          </cell>
          <cell r="U3766">
            <v>2588.64</v>
          </cell>
          <cell r="V3766">
            <v>2588.64</v>
          </cell>
          <cell r="W3766">
            <v>2588.64</v>
          </cell>
          <cell r="X3766">
            <v>2588.64</v>
          </cell>
          <cell r="Y3766">
            <v>2588.64</v>
          </cell>
          <cell r="Z3766">
            <v>2588.64</v>
          </cell>
          <cell r="AA3766">
            <v>2588.64</v>
          </cell>
          <cell r="AB3766">
            <v>2588.64</v>
          </cell>
          <cell r="AC3766">
            <v>0</v>
          </cell>
          <cell r="AD3766">
            <v>0</v>
          </cell>
          <cell r="AE3766">
            <v>0</v>
          </cell>
          <cell r="AF3766">
            <v>0</v>
          </cell>
          <cell r="AG3766">
            <v>0</v>
          </cell>
          <cell r="AH3766">
            <v>0</v>
          </cell>
          <cell r="AI3766">
            <v>0</v>
          </cell>
          <cell r="AJ3766">
            <v>0</v>
          </cell>
          <cell r="AK3766">
            <v>0</v>
          </cell>
          <cell r="AL3766">
            <v>0</v>
          </cell>
          <cell r="AM3766">
            <v>0</v>
          </cell>
          <cell r="AN3766">
            <v>0</v>
          </cell>
          <cell r="AO3766">
            <v>2588.64</v>
          </cell>
          <cell r="AP3766">
            <v>2588.64</v>
          </cell>
          <cell r="AQ3766">
            <v>2588.64</v>
          </cell>
          <cell r="AR3766">
            <v>2588.64</v>
          </cell>
          <cell r="AS3766">
            <v>2588.64</v>
          </cell>
          <cell r="AT3766">
            <v>2588.64</v>
          </cell>
          <cell r="AU3766">
            <v>2588.64</v>
          </cell>
          <cell r="AV3766">
            <v>2588.64</v>
          </cell>
          <cell r="AW3766">
            <v>2588.64</v>
          </cell>
          <cell r="AX3766">
            <v>2588.64</v>
          </cell>
          <cell r="AY3766">
            <v>2588.64</v>
          </cell>
          <cell r="AZ3766">
            <v>2588.64</v>
          </cell>
          <cell r="BA3766">
            <v>2588.64</v>
          </cell>
          <cell r="BB3766">
            <v>2588.64</v>
          </cell>
          <cell r="BC3766">
            <v>2588.64</v>
          </cell>
          <cell r="BD3766">
            <v>0</v>
          </cell>
          <cell r="BE3766">
            <v>0</v>
          </cell>
          <cell r="BF3766">
            <v>0</v>
          </cell>
          <cell r="BG3766">
            <v>0</v>
          </cell>
          <cell r="BH3766">
            <v>0</v>
          </cell>
          <cell r="BI3766">
            <v>0</v>
          </cell>
          <cell r="BJ3766">
            <v>0</v>
          </cell>
          <cell r="BK3766">
            <v>0</v>
          </cell>
          <cell r="BL3766">
            <v>0</v>
          </cell>
        </row>
        <row r="3767">
          <cell r="B3767" t="str">
            <v>2.2.04.01.00078</v>
          </cell>
          <cell r="C3767" t="str">
            <v xml:space="preserve">SOLORRICO S/A                                     </v>
          </cell>
          <cell r="D3767">
            <v>5</v>
          </cell>
          <cell r="E3767">
            <v>0</v>
          </cell>
          <cell r="F3767">
            <v>0</v>
          </cell>
          <cell r="G3767">
            <v>0</v>
          </cell>
          <cell r="H3767">
            <v>0</v>
          </cell>
          <cell r="I3767">
            <v>0</v>
          </cell>
          <cell r="J3767">
            <v>0</v>
          </cell>
          <cell r="K3767">
            <v>0</v>
          </cell>
          <cell r="L3767">
            <v>0</v>
          </cell>
          <cell r="M3767">
            <v>0</v>
          </cell>
          <cell r="N3767">
            <v>0</v>
          </cell>
          <cell r="O3767">
            <v>0</v>
          </cell>
          <cell r="P3767">
            <v>0</v>
          </cell>
          <cell r="Q3767">
            <v>975.97</v>
          </cell>
          <cell r="R3767">
            <v>975.97</v>
          </cell>
          <cell r="S3767">
            <v>975.97</v>
          </cell>
          <cell r="T3767">
            <v>975.97</v>
          </cell>
          <cell r="U3767">
            <v>975.97</v>
          </cell>
          <cell r="V3767">
            <v>975.97</v>
          </cell>
          <cell r="W3767">
            <v>975.97</v>
          </cell>
          <cell r="X3767">
            <v>975.97</v>
          </cell>
          <cell r="Y3767">
            <v>975.97</v>
          </cell>
          <cell r="Z3767">
            <v>975.97</v>
          </cell>
          <cell r="AA3767">
            <v>975.97</v>
          </cell>
          <cell r="AB3767">
            <v>975.97</v>
          </cell>
          <cell r="AC3767">
            <v>0</v>
          </cell>
          <cell r="AD3767">
            <v>0</v>
          </cell>
          <cell r="AE3767">
            <v>0</v>
          </cell>
          <cell r="AF3767">
            <v>0</v>
          </cell>
          <cell r="AG3767">
            <v>0</v>
          </cell>
          <cell r="AH3767">
            <v>0</v>
          </cell>
          <cell r="AI3767">
            <v>0</v>
          </cell>
          <cell r="AJ3767">
            <v>0</v>
          </cell>
          <cell r="AK3767">
            <v>0</v>
          </cell>
          <cell r="AL3767">
            <v>0</v>
          </cell>
          <cell r="AM3767">
            <v>0</v>
          </cell>
          <cell r="AN3767">
            <v>0</v>
          </cell>
          <cell r="AO3767">
            <v>702.91</v>
          </cell>
          <cell r="AP3767">
            <v>702.91</v>
          </cell>
          <cell r="AQ3767">
            <v>702.91</v>
          </cell>
          <cell r="AR3767">
            <v>702.91</v>
          </cell>
          <cell r="AS3767">
            <v>702.91</v>
          </cell>
          <cell r="AT3767">
            <v>0</v>
          </cell>
          <cell r="AU3767">
            <v>0</v>
          </cell>
          <cell r="AV3767">
            <v>0</v>
          </cell>
          <cell r="AW3767">
            <v>0</v>
          </cell>
          <cell r="AX3767">
            <v>0</v>
          </cell>
          <cell r="AY3767">
            <v>0</v>
          </cell>
          <cell r="AZ3767">
            <v>0</v>
          </cell>
          <cell r="BA3767">
            <v>0</v>
          </cell>
          <cell r="BB3767">
            <v>0</v>
          </cell>
          <cell r="BC3767">
            <v>0</v>
          </cell>
          <cell r="BD3767">
            <v>0</v>
          </cell>
          <cell r="BE3767">
            <v>0</v>
          </cell>
          <cell r="BF3767">
            <v>0</v>
          </cell>
          <cell r="BG3767">
            <v>0</v>
          </cell>
          <cell r="BH3767">
            <v>0</v>
          </cell>
          <cell r="BI3767">
            <v>0</v>
          </cell>
          <cell r="BJ3767">
            <v>0</v>
          </cell>
          <cell r="BK3767">
            <v>0</v>
          </cell>
          <cell r="BL3767">
            <v>0</v>
          </cell>
        </row>
        <row r="3768">
          <cell r="B3768" t="str">
            <v>2.2.04.01.00079</v>
          </cell>
          <cell r="C3768" t="str">
            <v xml:space="preserve">SULBRASIL                                         </v>
          </cell>
          <cell r="D3768">
            <v>5</v>
          </cell>
          <cell r="E3768">
            <v>0</v>
          </cell>
          <cell r="F3768">
            <v>0</v>
          </cell>
          <cell r="G3768">
            <v>0</v>
          </cell>
          <cell r="H3768">
            <v>0</v>
          </cell>
          <cell r="I3768">
            <v>0</v>
          </cell>
          <cell r="J3768">
            <v>0</v>
          </cell>
          <cell r="K3768">
            <v>0</v>
          </cell>
          <cell r="L3768">
            <v>0</v>
          </cell>
          <cell r="M3768">
            <v>0</v>
          </cell>
          <cell r="N3768">
            <v>0</v>
          </cell>
          <cell r="O3768">
            <v>0</v>
          </cell>
          <cell r="P3768">
            <v>0</v>
          </cell>
          <cell r="Q3768">
            <v>0.22</v>
          </cell>
          <cell r="R3768">
            <v>0.22</v>
          </cell>
          <cell r="S3768">
            <v>0.22</v>
          </cell>
          <cell r="T3768">
            <v>0.22</v>
          </cell>
          <cell r="U3768">
            <v>0.22</v>
          </cell>
          <cell r="V3768">
            <v>0.22</v>
          </cell>
          <cell r="W3768">
            <v>0.22</v>
          </cell>
          <cell r="X3768">
            <v>0.22</v>
          </cell>
          <cell r="Y3768">
            <v>0.22</v>
          </cell>
          <cell r="Z3768">
            <v>0.22</v>
          </cell>
          <cell r="AA3768">
            <v>0.22</v>
          </cell>
          <cell r="AB3768">
            <v>0.22</v>
          </cell>
          <cell r="AC3768">
            <v>0</v>
          </cell>
          <cell r="AD3768">
            <v>0</v>
          </cell>
          <cell r="AE3768">
            <v>0</v>
          </cell>
          <cell r="AF3768">
            <v>0</v>
          </cell>
          <cell r="AG3768">
            <v>0</v>
          </cell>
          <cell r="AH3768">
            <v>0</v>
          </cell>
          <cell r="AI3768">
            <v>0</v>
          </cell>
          <cell r="AJ3768">
            <v>0</v>
          </cell>
          <cell r="AK3768">
            <v>0</v>
          </cell>
          <cell r="AL3768">
            <v>0</v>
          </cell>
          <cell r="AM3768">
            <v>0</v>
          </cell>
          <cell r="AN3768">
            <v>0</v>
          </cell>
          <cell r="AO3768">
            <v>0.22</v>
          </cell>
          <cell r="AP3768">
            <v>0.22</v>
          </cell>
          <cell r="AQ3768">
            <v>0.22</v>
          </cell>
          <cell r="AR3768">
            <v>0.22</v>
          </cell>
          <cell r="AS3768">
            <v>0.22</v>
          </cell>
          <cell r="AT3768">
            <v>0.22</v>
          </cell>
          <cell r="AU3768">
            <v>0.22</v>
          </cell>
          <cell r="AV3768">
            <v>0.22</v>
          </cell>
          <cell r="AW3768">
            <v>0.22</v>
          </cell>
          <cell r="AX3768">
            <v>0.22</v>
          </cell>
          <cell r="AY3768">
            <v>0.22</v>
          </cell>
          <cell r="AZ3768">
            <v>0.22</v>
          </cell>
          <cell r="BA3768">
            <v>0.22</v>
          </cell>
          <cell r="BB3768">
            <v>0.22</v>
          </cell>
          <cell r="BC3768">
            <v>0.22</v>
          </cell>
          <cell r="BD3768">
            <v>0</v>
          </cell>
          <cell r="BE3768">
            <v>0</v>
          </cell>
          <cell r="BF3768">
            <v>0</v>
          </cell>
          <cell r="BG3768">
            <v>0</v>
          </cell>
          <cell r="BH3768">
            <v>0</v>
          </cell>
          <cell r="BI3768">
            <v>0</v>
          </cell>
          <cell r="BJ3768">
            <v>0</v>
          </cell>
          <cell r="BK3768">
            <v>0</v>
          </cell>
          <cell r="BL3768">
            <v>0</v>
          </cell>
        </row>
        <row r="3769">
          <cell r="B3769" t="str">
            <v>2.2.04.01.00080</v>
          </cell>
          <cell r="C3769" t="str">
            <v xml:space="preserve">SULGOIANA LTDA                                    </v>
          </cell>
          <cell r="D3769">
            <v>5</v>
          </cell>
          <cell r="E3769">
            <v>0</v>
          </cell>
          <cell r="F3769">
            <v>0</v>
          </cell>
          <cell r="G3769">
            <v>0</v>
          </cell>
          <cell r="H3769">
            <v>0</v>
          </cell>
          <cell r="I3769">
            <v>0</v>
          </cell>
          <cell r="J3769">
            <v>0</v>
          </cell>
          <cell r="K3769">
            <v>0</v>
          </cell>
          <cell r="L3769">
            <v>0</v>
          </cell>
          <cell r="M3769">
            <v>0</v>
          </cell>
          <cell r="N3769">
            <v>0</v>
          </cell>
          <cell r="O3769">
            <v>0</v>
          </cell>
          <cell r="P3769">
            <v>0</v>
          </cell>
          <cell r="AO3769">
            <v>0</v>
          </cell>
          <cell r="AP3769">
            <v>0</v>
          </cell>
          <cell r="AQ3769">
            <v>0</v>
          </cell>
          <cell r="AR3769">
            <v>0</v>
          </cell>
          <cell r="AS3769">
            <v>0</v>
          </cell>
          <cell r="AT3769">
            <v>0</v>
          </cell>
          <cell r="AU3769">
            <v>0</v>
          </cell>
          <cell r="AV3769">
            <v>0</v>
          </cell>
          <cell r="AW3769">
            <v>0</v>
          </cell>
          <cell r="AX3769">
            <v>0</v>
          </cell>
          <cell r="AY3769">
            <v>0</v>
          </cell>
          <cell r="AZ3769">
            <v>0</v>
          </cell>
          <cell r="BA3769">
            <v>0</v>
          </cell>
          <cell r="BB3769">
            <v>0</v>
          </cell>
          <cell r="BC3769">
            <v>0</v>
          </cell>
          <cell r="BD3769">
            <v>0</v>
          </cell>
          <cell r="BE3769">
            <v>0</v>
          </cell>
          <cell r="BF3769">
            <v>0</v>
          </cell>
          <cell r="BG3769">
            <v>0</v>
          </cell>
          <cell r="BH3769">
            <v>0</v>
          </cell>
          <cell r="BI3769">
            <v>0</v>
          </cell>
          <cell r="BJ3769">
            <v>0</v>
          </cell>
          <cell r="BK3769">
            <v>0</v>
          </cell>
          <cell r="BL3769">
            <v>0</v>
          </cell>
        </row>
        <row r="3770">
          <cell r="B3770" t="str">
            <v>2.2.04.01.00081</v>
          </cell>
          <cell r="C3770" t="str">
            <v xml:space="preserve">SUPERSOLO                                         </v>
          </cell>
          <cell r="D3770">
            <v>5</v>
          </cell>
          <cell r="E3770">
            <v>0</v>
          </cell>
          <cell r="F3770">
            <v>0</v>
          </cell>
          <cell r="G3770">
            <v>0</v>
          </cell>
          <cell r="H3770">
            <v>0</v>
          </cell>
          <cell r="I3770">
            <v>0</v>
          </cell>
          <cell r="J3770">
            <v>0</v>
          </cell>
          <cell r="K3770">
            <v>0</v>
          </cell>
          <cell r="L3770">
            <v>0</v>
          </cell>
          <cell r="M3770">
            <v>0</v>
          </cell>
          <cell r="N3770">
            <v>0</v>
          </cell>
          <cell r="O3770">
            <v>0</v>
          </cell>
          <cell r="P3770">
            <v>0</v>
          </cell>
          <cell r="Q3770">
            <v>28.3</v>
          </cell>
          <cell r="R3770">
            <v>28.3</v>
          </cell>
          <cell r="S3770">
            <v>28.3</v>
          </cell>
          <cell r="T3770">
            <v>28.3</v>
          </cell>
          <cell r="U3770">
            <v>28.3</v>
          </cell>
          <cell r="V3770">
            <v>28.3</v>
          </cell>
          <cell r="W3770">
            <v>28.3</v>
          </cell>
          <cell r="X3770">
            <v>28.3</v>
          </cell>
          <cell r="Y3770">
            <v>28.3</v>
          </cell>
          <cell r="Z3770">
            <v>28.3</v>
          </cell>
          <cell r="AA3770">
            <v>28.3</v>
          </cell>
          <cell r="AB3770">
            <v>28.3</v>
          </cell>
          <cell r="AC3770">
            <v>0</v>
          </cell>
          <cell r="AD3770">
            <v>0</v>
          </cell>
          <cell r="AE3770">
            <v>0</v>
          </cell>
          <cell r="AF3770">
            <v>0</v>
          </cell>
          <cell r="AG3770">
            <v>0</v>
          </cell>
          <cell r="AH3770">
            <v>0</v>
          </cell>
          <cell r="AI3770">
            <v>0</v>
          </cell>
          <cell r="AJ3770">
            <v>0</v>
          </cell>
          <cell r="AK3770">
            <v>0</v>
          </cell>
          <cell r="AL3770">
            <v>0</v>
          </cell>
          <cell r="AM3770">
            <v>0</v>
          </cell>
          <cell r="AN3770">
            <v>0</v>
          </cell>
          <cell r="AO3770">
            <v>28.3</v>
          </cell>
          <cell r="AP3770">
            <v>28.3</v>
          </cell>
          <cell r="AQ3770">
            <v>28.3</v>
          </cell>
          <cell r="AR3770">
            <v>28.3</v>
          </cell>
          <cell r="AS3770">
            <v>28.3</v>
          </cell>
          <cell r="AT3770">
            <v>28.3</v>
          </cell>
          <cell r="AU3770">
            <v>28.3</v>
          </cell>
          <cell r="AV3770">
            <v>28.3</v>
          </cell>
          <cell r="AW3770">
            <v>28.3</v>
          </cell>
          <cell r="AX3770">
            <v>28.3</v>
          </cell>
          <cell r="AY3770">
            <v>28.3</v>
          </cell>
          <cell r="AZ3770">
            <v>28.3</v>
          </cell>
          <cell r="BA3770">
            <v>28.3</v>
          </cell>
          <cell r="BB3770">
            <v>28.3</v>
          </cell>
          <cell r="BC3770">
            <v>28.3</v>
          </cell>
          <cell r="BD3770">
            <v>0</v>
          </cell>
          <cell r="BE3770">
            <v>0</v>
          </cell>
          <cell r="BF3770">
            <v>0</v>
          </cell>
          <cell r="BG3770">
            <v>0</v>
          </cell>
          <cell r="BH3770">
            <v>0</v>
          </cell>
          <cell r="BI3770">
            <v>0</v>
          </cell>
          <cell r="BJ3770">
            <v>0</v>
          </cell>
          <cell r="BK3770">
            <v>0</v>
          </cell>
          <cell r="BL3770">
            <v>0</v>
          </cell>
        </row>
        <row r="3771">
          <cell r="B3771" t="str">
            <v>2.2.04.01.00082</v>
          </cell>
          <cell r="C3771" t="str">
            <v xml:space="preserve">TAKENAKA S/A                                      </v>
          </cell>
          <cell r="D3771">
            <v>5</v>
          </cell>
          <cell r="E3771">
            <v>0</v>
          </cell>
          <cell r="F3771">
            <v>0</v>
          </cell>
          <cell r="G3771">
            <v>0</v>
          </cell>
          <cell r="H3771">
            <v>0</v>
          </cell>
          <cell r="I3771">
            <v>0</v>
          </cell>
          <cell r="J3771">
            <v>0</v>
          </cell>
          <cell r="K3771">
            <v>0</v>
          </cell>
          <cell r="L3771">
            <v>0</v>
          </cell>
          <cell r="M3771">
            <v>0</v>
          </cell>
          <cell r="N3771">
            <v>0</v>
          </cell>
          <cell r="O3771">
            <v>0</v>
          </cell>
          <cell r="P3771">
            <v>0</v>
          </cell>
          <cell r="Q3771">
            <v>15709.56</v>
          </cell>
          <cell r="R3771">
            <v>15709.56</v>
          </cell>
          <cell r="S3771">
            <v>15709.56</v>
          </cell>
          <cell r="T3771">
            <v>15709.56</v>
          </cell>
          <cell r="U3771">
            <v>15709.56</v>
          </cell>
          <cell r="V3771">
            <v>15709.56</v>
          </cell>
          <cell r="W3771">
            <v>15709.56</v>
          </cell>
          <cell r="X3771">
            <v>15709.56</v>
          </cell>
          <cell r="Y3771">
            <v>15709.56</v>
          </cell>
          <cell r="Z3771">
            <v>15709.56</v>
          </cell>
          <cell r="AA3771">
            <v>15709.56</v>
          </cell>
          <cell r="AB3771">
            <v>15709.56</v>
          </cell>
          <cell r="AC3771">
            <v>0</v>
          </cell>
          <cell r="AD3771">
            <v>0</v>
          </cell>
          <cell r="AE3771">
            <v>0</v>
          </cell>
          <cell r="AF3771">
            <v>0</v>
          </cell>
          <cell r="AG3771">
            <v>0</v>
          </cell>
          <cell r="AH3771">
            <v>0</v>
          </cell>
          <cell r="AI3771">
            <v>0</v>
          </cell>
          <cell r="AJ3771">
            <v>0</v>
          </cell>
          <cell r="AK3771">
            <v>0</v>
          </cell>
          <cell r="AL3771">
            <v>0</v>
          </cell>
          <cell r="AM3771">
            <v>0</v>
          </cell>
          <cell r="AN3771">
            <v>0</v>
          </cell>
          <cell r="AO3771">
            <v>15709.56</v>
          </cell>
          <cell r="AP3771">
            <v>15709.56</v>
          </cell>
          <cell r="AQ3771">
            <v>15709.56</v>
          </cell>
          <cell r="AR3771">
            <v>15709.56</v>
          </cell>
          <cell r="AS3771">
            <v>15709.56</v>
          </cell>
          <cell r="AT3771">
            <v>15709.56</v>
          </cell>
          <cell r="AU3771">
            <v>15709.56</v>
          </cell>
          <cell r="AV3771">
            <v>15709.56</v>
          </cell>
          <cell r="AW3771">
            <v>15709.56</v>
          </cell>
          <cell r="AX3771">
            <v>15709.56</v>
          </cell>
          <cell r="AY3771">
            <v>15709.56</v>
          </cell>
          <cell r="AZ3771">
            <v>15709.56</v>
          </cell>
          <cell r="BA3771">
            <v>15709.56</v>
          </cell>
          <cell r="BB3771">
            <v>15709.56</v>
          </cell>
          <cell r="BC3771">
            <v>15709.56</v>
          </cell>
          <cell r="BD3771">
            <v>0</v>
          </cell>
          <cell r="BE3771">
            <v>0</v>
          </cell>
          <cell r="BF3771">
            <v>0</v>
          </cell>
          <cell r="BG3771">
            <v>0</v>
          </cell>
          <cell r="BH3771">
            <v>0</v>
          </cell>
          <cell r="BI3771">
            <v>0</v>
          </cell>
          <cell r="BJ3771">
            <v>0</v>
          </cell>
          <cell r="BK3771">
            <v>0</v>
          </cell>
          <cell r="BL3771">
            <v>0</v>
          </cell>
        </row>
        <row r="3772">
          <cell r="B3772" t="str">
            <v>2.2.04.01.00083</v>
          </cell>
          <cell r="C3772" t="str">
            <v xml:space="preserve">TERRABOA                                          </v>
          </cell>
          <cell r="D3772">
            <v>5</v>
          </cell>
          <cell r="E3772">
            <v>0</v>
          </cell>
          <cell r="F3772">
            <v>0</v>
          </cell>
          <cell r="G3772">
            <v>0</v>
          </cell>
          <cell r="H3772">
            <v>0</v>
          </cell>
          <cell r="I3772">
            <v>0</v>
          </cell>
          <cell r="J3772">
            <v>0</v>
          </cell>
          <cell r="K3772">
            <v>0</v>
          </cell>
          <cell r="L3772">
            <v>0</v>
          </cell>
          <cell r="M3772">
            <v>0</v>
          </cell>
          <cell r="N3772">
            <v>0</v>
          </cell>
          <cell r="O3772">
            <v>0</v>
          </cell>
          <cell r="P3772">
            <v>0</v>
          </cell>
          <cell r="AO3772">
            <v>0</v>
          </cell>
          <cell r="AP3772">
            <v>0</v>
          </cell>
          <cell r="AQ3772">
            <v>0</v>
          </cell>
          <cell r="AR3772">
            <v>2465.0100000000002</v>
          </cell>
          <cell r="AS3772">
            <v>2465.0100000000002</v>
          </cell>
          <cell r="AT3772">
            <v>2465.0100000000002</v>
          </cell>
          <cell r="AU3772">
            <v>2465.0100000000002</v>
          </cell>
          <cell r="AV3772">
            <v>2465.0100000000002</v>
          </cell>
          <cell r="AW3772">
            <v>2465.0100000000002</v>
          </cell>
          <cell r="AX3772">
            <v>2465.0100000000002</v>
          </cell>
          <cell r="AY3772">
            <v>2465.0100000000002</v>
          </cell>
          <cell r="AZ3772">
            <v>127713.54</v>
          </cell>
          <cell r="BA3772">
            <v>127713.54</v>
          </cell>
          <cell r="BB3772">
            <v>127713.54</v>
          </cell>
          <cell r="BC3772">
            <v>127713.54</v>
          </cell>
          <cell r="BD3772">
            <v>0</v>
          </cell>
          <cell r="BE3772">
            <v>0</v>
          </cell>
          <cell r="BF3772">
            <v>0</v>
          </cell>
          <cell r="BG3772">
            <v>0</v>
          </cell>
          <cell r="BH3772">
            <v>0</v>
          </cell>
          <cell r="BI3772">
            <v>0</v>
          </cell>
          <cell r="BJ3772">
            <v>0</v>
          </cell>
          <cell r="BK3772">
            <v>0</v>
          </cell>
          <cell r="BL3772">
            <v>0</v>
          </cell>
        </row>
        <row r="3773">
          <cell r="B3773" t="str">
            <v>2.2.04.01.00084</v>
          </cell>
          <cell r="C3773" t="str">
            <v xml:space="preserve">TERRAFERTIL                                       </v>
          </cell>
          <cell r="D3773">
            <v>5</v>
          </cell>
          <cell r="E3773">
            <v>0</v>
          </cell>
          <cell r="F3773">
            <v>0</v>
          </cell>
          <cell r="G3773">
            <v>0</v>
          </cell>
          <cell r="H3773">
            <v>0</v>
          </cell>
          <cell r="I3773">
            <v>0</v>
          </cell>
          <cell r="J3773">
            <v>0</v>
          </cell>
          <cell r="K3773">
            <v>0</v>
          </cell>
          <cell r="L3773">
            <v>0</v>
          </cell>
          <cell r="M3773">
            <v>0</v>
          </cell>
          <cell r="N3773">
            <v>0</v>
          </cell>
          <cell r="O3773">
            <v>0</v>
          </cell>
          <cell r="P3773">
            <v>0</v>
          </cell>
          <cell r="Q3773">
            <v>14565.76</v>
          </cell>
          <cell r="R3773">
            <v>14565.76</v>
          </cell>
          <cell r="S3773">
            <v>14565.76</v>
          </cell>
          <cell r="T3773">
            <v>14565.76</v>
          </cell>
          <cell r="U3773">
            <v>14565.76</v>
          </cell>
          <cell r="V3773">
            <v>14565.76</v>
          </cell>
          <cell r="W3773">
            <v>14565.76</v>
          </cell>
          <cell r="X3773">
            <v>14565.76</v>
          </cell>
          <cell r="Y3773">
            <v>14565.76</v>
          </cell>
          <cell r="Z3773">
            <v>14565.76</v>
          </cell>
          <cell r="AA3773">
            <v>14565.76</v>
          </cell>
          <cell r="AB3773">
            <v>14565.76</v>
          </cell>
          <cell r="AC3773">
            <v>0</v>
          </cell>
          <cell r="AD3773">
            <v>0</v>
          </cell>
          <cell r="AE3773">
            <v>0</v>
          </cell>
          <cell r="AF3773">
            <v>0</v>
          </cell>
          <cell r="AG3773">
            <v>0</v>
          </cell>
          <cell r="AH3773">
            <v>0</v>
          </cell>
          <cell r="AI3773">
            <v>0</v>
          </cell>
          <cell r="AJ3773">
            <v>0</v>
          </cell>
          <cell r="AK3773">
            <v>0</v>
          </cell>
          <cell r="AL3773">
            <v>0</v>
          </cell>
          <cell r="AM3773">
            <v>0</v>
          </cell>
          <cell r="AN3773">
            <v>0</v>
          </cell>
          <cell r="AO3773">
            <v>14565.76</v>
          </cell>
          <cell r="AP3773">
            <v>14565.76</v>
          </cell>
          <cell r="AQ3773">
            <v>14565.76</v>
          </cell>
          <cell r="AR3773">
            <v>14565.76</v>
          </cell>
          <cell r="AS3773">
            <v>14565.76</v>
          </cell>
          <cell r="AT3773">
            <v>14565.76</v>
          </cell>
          <cell r="AU3773">
            <v>14565.76</v>
          </cell>
          <cell r="AV3773">
            <v>14565.76</v>
          </cell>
          <cell r="AW3773">
            <v>14565.76</v>
          </cell>
          <cell r="AX3773">
            <v>14565.76</v>
          </cell>
          <cell r="AY3773">
            <v>14565.76</v>
          </cell>
          <cell r="AZ3773">
            <v>14565.76</v>
          </cell>
          <cell r="BA3773">
            <v>14565.76</v>
          </cell>
          <cell r="BB3773">
            <v>14565.76</v>
          </cell>
          <cell r="BC3773">
            <v>14565.76</v>
          </cell>
          <cell r="BD3773">
            <v>0</v>
          </cell>
          <cell r="BE3773">
            <v>0</v>
          </cell>
          <cell r="BF3773">
            <v>0</v>
          </cell>
          <cell r="BG3773">
            <v>0</v>
          </cell>
          <cell r="BH3773">
            <v>0</v>
          </cell>
          <cell r="BI3773">
            <v>0</v>
          </cell>
          <cell r="BJ3773">
            <v>0</v>
          </cell>
          <cell r="BK3773">
            <v>0</v>
          </cell>
          <cell r="BL3773">
            <v>0</v>
          </cell>
        </row>
        <row r="3774">
          <cell r="B3774" t="str">
            <v>2.2.04.01.00085</v>
          </cell>
          <cell r="C3774" t="str">
            <v xml:space="preserve">TISCOSKI                                          </v>
          </cell>
          <cell r="D3774">
            <v>5</v>
          </cell>
          <cell r="E3774">
            <v>0</v>
          </cell>
          <cell r="F3774">
            <v>0</v>
          </cell>
          <cell r="G3774">
            <v>0</v>
          </cell>
          <cell r="H3774">
            <v>0</v>
          </cell>
          <cell r="I3774">
            <v>0</v>
          </cell>
          <cell r="J3774">
            <v>0</v>
          </cell>
          <cell r="K3774">
            <v>0</v>
          </cell>
          <cell r="L3774">
            <v>0</v>
          </cell>
          <cell r="M3774">
            <v>0</v>
          </cell>
          <cell r="N3774">
            <v>0</v>
          </cell>
          <cell r="O3774">
            <v>0</v>
          </cell>
          <cell r="P3774">
            <v>0</v>
          </cell>
          <cell r="AO3774">
            <v>0</v>
          </cell>
          <cell r="AP3774">
            <v>0</v>
          </cell>
          <cell r="AQ3774">
            <v>0</v>
          </cell>
          <cell r="AR3774">
            <v>0</v>
          </cell>
          <cell r="AS3774">
            <v>0</v>
          </cell>
          <cell r="AT3774">
            <v>0</v>
          </cell>
          <cell r="AU3774">
            <v>0</v>
          </cell>
          <cell r="AV3774">
            <v>0</v>
          </cell>
          <cell r="AW3774">
            <v>0</v>
          </cell>
          <cell r="AX3774">
            <v>0</v>
          </cell>
          <cell r="AY3774">
            <v>0</v>
          </cell>
          <cell r="AZ3774">
            <v>0</v>
          </cell>
          <cell r="BA3774">
            <v>0</v>
          </cell>
          <cell r="BB3774">
            <v>0</v>
          </cell>
          <cell r="BC3774">
            <v>0</v>
          </cell>
          <cell r="BD3774">
            <v>0</v>
          </cell>
          <cell r="BE3774">
            <v>0</v>
          </cell>
          <cell r="BF3774">
            <v>0</v>
          </cell>
          <cell r="BG3774">
            <v>0</v>
          </cell>
          <cell r="BH3774">
            <v>0</v>
          </cell>
          <cell r="BI3774">
            <v>0</v>
          </cell>
          <cell r="BJ3774">
            <v>0</v>
          </cell>
          <cell r="BK3774">
            <v>0</v>
          </cell>
          <cell r="BL3774">
            <v>0</v>
          </cell>
        </row>
        <row r="3775">
          <cell r="B3775" t="str">
            <v>2.2.04.01.00086</v>
          </cell>
          <cell r="C3775" t="str">
            <v xml:space="preserve">UNIFERTIL                                         </v>
          </cell>
          <cell r="D3775">
            <v>5</v>
          </cell>
          <cell r="E3775">
            <v>0</v>
          </cell>
          <cell r="F3775">
            <v>0</v>
          </cell>
          <cell r="G3775">
            <v>0</v>
          </cell>
          <cell r="H3775">
            <v>0</v>
          </cell>
          <cell r="I3775">
            <v>0</v>
          </cell>
          <cell r="J3775">
            <v>0</v>
          </cell>
          <cell r="K3775">
            <v>0</v>
          </cell>
          <cell r="L3775">
            <v>0</v>
          </cell>
          <cell r="M3775">
            <v>0</v>
          </cell>
          <cell r="N3775">
            <v>0</v>
          </cell>
          <cell r="O3775">
            <v>0</v>
          </cell>
          <cell r="P3775">
            <v>0</v>
          </cell>
          <cell r="Q3775">
            <v>38178.6</v>
          </cell>
          <cell r="R3775">
            <v>38178.6</v>
          </cell>
          <cell r="S3775">
            <v>38178.6</v>
          </cell>
          <cell r="T3775">
            <v>38178.6</v>
          </cell>
          <cell r="U3775">
            <v>38178.6</v>
          </cell>
          <cell r="V3775">
            <v>38178.6</v>
          </cell>
          <cell r="W3775">
            <v>38178.6</v>
          </cell>
          <cell r="X3775">
            <v>38178.6</v>
          </cell>
          <cell r="Y3775">
            <v>38178.6</v>
          </cell>
          <cell r="Z3775">
            <v>38178.6</v>
          </cell>
          <cell r="AA3775">
            <v>38178.6</v>
          </cell>
          <cell r="AB3775">
            <v>38178.6</v>
          </cell>
          <cell r="AC3775">
            <v>0</v>
          </cell>
          <cell r="AD3775">
            <v>0</v>
          </cell>
          <cell r="AE3775">
            <v>0</v>
          </cell>
          <cell r="AF3775">
            <v>0</v>
          </cell>
          <cell r="AG3775">
            <v>0</v>
          </cell>
          <cell r="AH3775">
            <v>0</v>
          </cell>
          <cell r="AI3775">
            <v>0</v>
          </cell>
          <cell r="AJ3775">
            <v>0</v>
          </cell>
          <cell r="AK3775">
            <v>0</v>
          </cell>
          <cell r="AL3775">
            <v>0</v>
          </cell>
          <cell r="AM3775">
            <v>0</v>
          </cell>
          <cell r="AN3775">
            <v>0</v>
          </cell>
          <cell r="AO3775">
            <v>120668.48</v>
          </cell>
          <cell r="AP3775">
            <v>120668.48</v>
          </cell>
          <cell r="AQ3775">
            <v>120668.48</v>
          </cell>
          <cell r="AR3775">
            <v>120668.48</v>
          </cell>
          <cell r="AS3775">
            <v>126524.62</v>
          </cell>
          <cell r="AT3775">
            <v>126524.62</v>
          </cell>
          <cell r="AU3775">
            <v>126524.62</v>
          </cell>
          <cell r="AV3775">
            <v>126524.62</v>
          </cell>
          <cell r="AW3775">
            <v>126524.62</v>
          </cell>
          <cell r="AX3775">
            <v>126524.62</v>
          </cell>
          <cell r="AY3775">
            <v>126524.62</v>
          </cell>
          <cell r="AZ3775">
            <v>126524.62</v>
          </cell>
          <cell r="BA3775">
            <v>217657.57</v>
          </cell>
          <cell r="BB3775">
            <v>217657.57</v>
          </cell>
          <cell r="BC3775">
            <v>217657.57</v>
          </cell>
          <cell r="BD3775">
            <v>0</v>
          </cell>
          <cell r="BE3775">
            <v>0</v>
          </cell>
          <cell r="BF3775">
            <v>0</v>
          </cell>
          <cell r="BG3775">
            <v>0</v>
          </cell>
          <cell r="BH3775">
            <v>0</v>
          </cell>
          <cell r="BI3775">
            <v>0</v>
          </cell>
          <cell r="BJ3775">
            <v>0</v>
          </cell>
          <cell r="BK3775">
            <v>0</v>
          </cell>
          <cell r="BL3775">
            <v>0</v>
          </cell>
        </row>
        <row r="3776">
          <cell r="B3776" t="str">
            <v>2.2.04.01.00087</v>
          </cell>
          <cell r="C3776" t="str">
            <v xml:space="preserve">USIFERTIL                                         </v>
          </cell>
          <cell r="D3776">
            <v>5</v>
          </cell>
          <cell r="E3776">
            <v>0</v>
          </cell>
          <cell r="F3776">
            <v>0</v>
          </cell>
          <cell r="G3776">
            <v>0</v>
          </cell>
          <cell r="H3776">
            <v>0</v>
          </cell>
          <cell r="I3776">
            <v>0</v>
          </cell>
          <cell r="J3776">
            <v>0</v>
          </cell>
          <cell r="K3776">
            <v>0</v>
          </cell>
          <cell r="L3776">
            <v>0</v>
          </cell>
          <cell r="M3776">
            <v>0</v>
          </cell>
          <cell r="N3776">
            <v>0</v>
          </cell>
          <cell r="O3776">
            <v>0</v>
          </cell>
          <cell r="P3776">
            <v>0</v>
          </cell>
          <cell r="Q3776">
            <v>4212.1000000000004</v>
          </cell>
          <cell r="R3776">
            <v>4212.1000000000004</v>
          </cell>
          <cell r="S3776">
            <v>4212.1000000000004</v>
          </cell>
          <cell r="T3776">
            <v>4212.1000000000004</v>
          </cell>
          <cell r="U3776">
            <v>4212.1000000000004</v>
          </cell>
          <cell r="V3776">
            <v>4212.1000000000004</v>
          </cell>
          <cell r="W3776">
            <v>4212.1000000000004</v>
          </cell>
          <cell r="X3776">
            <v>4212.1000000000004</v>
          </cell>
          <cell r="Y3776">
            <v>4212.1000000000004</v>
          </cell>
          <cell r="Z3776">
            <v>4212.1000000000004</v>
          </cell>
          <cell r="AA3776">
            <v>4212.1000000000004</v>
          </cell>
          <cell r="AB3776">
            <v>4212.1000000000004</v>
          </cell>
          <cell r="AC3776">
            <v>0</v>
          </cell>
          <cell r="AD3776">
            <v>0</v>
          </cell>
          <cell r="AE3776">
            <v>0</v>
          </cell>
          <cell r="AF3776">
            <v>0</v>
          </cell>
          <cell r="AG3776">
            <v>0</v>
          </cell>
          <cell r="AH3776">
            <v>0</v>
          </cell>
          <cell r="AI3776">
            <v>0</v>
          </cell>
          <cell r="AJ3776">
            <v>0</v>
          </cell>
          <cell r="AK3776">
            <v>0</v>
          </cell>
          <cell r="AL3776">
            <v>0</v>
          </cell>
          <cell r="AM3776">
            <v>0</v>
          </cell>
          <cell r="AN3776">
            <v>0</v>
          </cell>
          <cell r="AO3776">
            <v>4212.1000000000004</v>
          </cell>
          <cell r="AP3776">
            <v>4212.1000000000004</v>
          </cell>
          <cell r="AQ3776">
            <v>4212.1000000000004</v>
          </cell>
          <cell r="AR3776">
            <v>4212.1000000000004</v>
          </cell>
          <cell r="AS3776">
            <v>4212.1000000000004</v>
          </cell>
          <cell r="AT3776">
            <v>4212.1000000000004</v>
          </cell>
          <cell r="AU3776">
            <v>4212.1000000000004</v>
          </cell>
          <cell r="AV3776">
            <v>4212.1000000000004</v>
          </cell>
          <cell r="AW3776">
            <v>4212.1000000000004</v>
          </cell>
          <cell r="AX3776">
            <v>4212.1000000000004</v>
          </cell>
          <cell r="AY3776">
            <v>4212.1000000000004</v>
          </cell>
          <cell r="AZ3776">
            <v>4212.1000000000004</v>
          </cell>
          <cell r="BA3776">
            <v>4212.1000000000004</v>
          </cell>
          <cell r="BB3776">
            <v>4212.1000000000004</v>
          </cell>
          <cell r="BC3776">
            <v>4212.1000000000004</v>
          </cell>
          <cell r="BD3776">
            <v>0</v>
          </cell>
          <cell r="BE3776">
            <v>0</v>
          </cell>
          <cell r="BF3776">
            <v>0</v>
          </cell>
          <cell r="BG3776">
            <v>0</v>
          </cell>
          <cell r="BH3776">
            <v>0</v>
          </cell>
          <cell r="BI3776">
            <v>0</v>
          </cell>
          <cell r="BJ3776">
            <v>0</v>
          </cell>
          <cell r="BK3776">
            <v>0</v>
          </cell>
          <cell r="BL3776">
            <v>0</v>
          </cell>
        </row>
        <row r="3777">
          <cell r="B3777" t="str">
            <v>2.2.04.01.00088</v>
          </cell>
          <cell r="C3777" t="str">
            <v xml:space="preserve">USINA CENTRAL DO PARANA S.A                       </v>
          </cell>
          <cell r="D3777">
            <v>5</v>
          </cell>
          <cell r="E3777">
            <v>0</v>
          </cell>
          <cell r="F3777">
            <v>0</v>
          </cell>
          <cell r="G3777">
            <v>0</v>
          </cell>
          <cell r="H3777">
            <v>0</v>
          </cell>
          <cell r="I3777">
            <v>0</v>
          </cell>
          <cell r="J3777">
            <v>0</v>
          </cell>
          <cell r="K3777">
            <v>0</v>
          </cell>
          <cell r="L3777">
            <v>0</v>
          </cell>
          <cell r="M3777">
            <v>0</v>
          </cell>
          <cell r="N3777">
            <v>0</v>
          </cell>
          <cell r="O3777">
            <v>0</v>
          </cell>
          <cell r="P3777">
            <v>0</v>
          </cell>
          <cell r="AO3777">
            <v>0</v>
          </cell>
          <cell r="AP3777">
            <v>0</v>
          </cell>
          <cell r="AQ3777">
            <v>0</v>
          </cell>
          <cell r="AR3777">
            <v>0</v>
          </cell>
          <cell r="AS3777">
            <v>0</v>
          </cell>
          <cell r="AT3777">
            <v>0</v>
          </cell>
          <cell r="AU3777">
            <v>0</v>
          </cell>
          <cell r="AV3777">
            <v>0</v>
          </cell>
          <cell r="AW3777">
            <v>0</v>
          </cell>
          <cell r="AX3777">
            <v>0</v>
          </cell>
          <cell r="AY3777">
            <v>0</v>
          </cell>
          <cell r="AZ3777">
            <v>0</v>
          </cell>
          <cell r="BA3777">
            <v>0</v>
          </cell>
          <cell r="BB3777">
            <v>0</v>
          </cell>
          <cell r="BC3777">
            <v>0</v>
          </cell>
          <cell r="BD3777">
            <v>0</v>
          </cell>
          <cell r="BE3777">
            <v>0</v>
          </cell>
          <cell r="BF3777">
            <v>0</v>
          </cell>
          <cell r="BG3777">
            <v>0</v>
          </cell>
          <cell r="BH3777">
            <v>0</v>
          </cell>
          <cell r="BI3777">
            <v>0</v>
          </cell>
          <cell r="BJ3777">
            <v>0</v>
          </cell>
          <cell r="BK3777">
            <v>0</v>
          </cell>
          <cell r="BL3777">
            <v>0</v>
          </cell>
        </row>
        <row r="3778">
          <cell r="B3778" t="str">
            <v>2.2.04.01.00089</v>
          </cell>
          <cell r="C3778" t="str">
            <v xml:space="preserve">UTILFERTIL IND.COMERCIO                           </v>
          </cell>
          <cell r="D3778">
            <v>5</v>
          </cell>
          <cell r="E3778">
            <v>0</v>
          </cell>
          <cell r="F3778">
            <v>0</v>
          </cell>
          <cell r="G3778">
            <v>0</v>
          </cell>
          <cell r="H3778">
            <v>0</v>
          </cell>
          <cell r="I3778">
            <v>0</v>
          </cell>
          <cell r="J3778">
            <v>0</v>
          </cell>
          <cell r="K3778">
            <v>0</v>
          </cell>
          <cell r="L3778">
            <v>0</v>
          </cell>
          <cell r="M3778">
            <v>0</v>
          </cell>
          <cell r="N3778">
            <v>0</v>
          </cell>
          <cell r="O3778">
            <v>0</v>
          </cell>
          <cell r="P3778">
            <v>0</v>
          </cell>
          <cell r="Q3778">
            <v>8581.9500000000007</v>
          </cell>
          <cell r="R3778">
            <v>8581.9500000000007</v>
          </cell>
          <cell r="S3778">
            <v>8581.9500000000007</v>
          </cell>
          <cell r="T3778">
            <v>8581.9500000000007</v>
          </cell>
          <cell r="U3778">
            <v>8581.9500000000007</v>
          </cell>
          <cell r="V3778">
            <v>8581.9500000000007</v>
          </cell>
          <cell r="W3778">
            <v>8581.9500000000007</v>
          </cell>
          <cell r="X3778">
            <v>8581.9500000000007</v>
          </cell>
          <cell r="Y3778">
            <v>8581.9500000000007</v>
          </cell>
          <cell r="Z3778">
            <v>8581.9500000000007</v>
          </cell>
          <cell r="AA3778">
            <v>8581.9500000000007</v>
          </cell>
          <cell r="AB3778">
            <v>8581.9500000000007</v>
          </cell>
          <cell r="AC3778">
            <v>0</v>
          </cell>
          <cell r="AD3778">
            <v>0</v>
          </cell>
          <cell r="AE3778">
            <v>0</v>
          </cell>
          <cell r="AF3778">
            <v>0</v>
          </cell>
          <cell r="AG3778">
            <v>0</v>
          </cell>
          <cell r="AH3778">
            <v>0</v>
          </cell>
          <cell r="AI3778">
            <v>0</v>
          </cell>
          <cell r="AJ3778">
            <v>0</v>
          </cell>
          <cell r="AK3778">
            <v>0</v>
          </cell>
          <cell r="AL3778">
            <v>0</v>
          </cell>
          <cell r="AM3778">
            <v>0</v>
          </cell>
          <cell r="AN3778">
            <v>0</v>
          </cell>
          <cell r="AO3778">
            <v>8581.9500000000007</v>
          </cell>
          <cell r="AP3778">
            <v>8581.9500000000007</v>
          </cell>
          <cell r="AQ3778">
            <v>8581.9500000000007</v>
          </cell>
          <cell r="AR3778">
            <v>8581.9500000000007</v>
          </cell>
          <cell r="AS3778">
            <v>8581.9500000000007</v>
          </cell>
          <cell r="AT3778">
            <v>8581.9500000000007</v>
          </cell>
          <cell r="AU3778">
            <v>8581.9500000000007</v>
          </cell>
          <cell r="AV3778">
            <v>8581.9500000000007</v>
          </cell>
          <cell r="AW3778">
            <v>8980.2900000000009</v>
          </cell>
          <cell r="AX3778">
            <v>8980.2900000000009</v>
          </cell>
          <cell r="AY3778">
            <v>8980.2900000000009</v>
          </cell>
          <cell r="AZ3778">
            <v>8980.2900000000009</v>
          </cell>
          <cell r="BA3778">
            <v>8980.2900000000009</v>
          </cell>
          <cell r="BB3778">
            <v>8980.2900000000009</v>
          </cell>
          <cell r="BC3778">
            <v>11132.69</v>
          </cell>
          <cell r="BD3778">
            <v>0</v>
          </cell>
          <cell r="BE3778">
            <v>0</v>
          </cell>
          <cell r="BF3778">
            <v>0</v>
          </cell>
          <cell r="BG3778">
            <v>0</v>
          </cell>
          <cell r="BH3778">
            <v>0</v>
          </cell>
          <cell r="BI3778">
            <v>0</v>
          </cell>
          <cell r="BJ3778">
            <v>0</v>
          </cell>
          <cell r="BK3778">
            <v>0</v>
          </cell>
          <cell r="BL3778">
            <v>0</v>
          </cell>
        </row>
        <row r="3779">
          <cell r="B3779" t="str">
            <v>2.2.04.01.00090</v>
          </cell>
          <cell r="C3779" t="str">
            <v xml:space="preserve">VERA CRUZ                                         </v>
          </cell>
          <cell r="D3779">
            <v>5</v>
          </cell>
          <cell r="E3779">
            <v>0</v>
          </cell>
          <cell r="F3779">
            <v>0</v>
          </cell>
          <cell r="G3779">
            <v>0</v>
          </cell>
          <cell r="H3779">
            <v>0</v>
          </cell>
          <cell r="I3779">
            <v>0</v>
          </cell>
          <cell r="J3779">
            <v>0</v>
          </cell>
          <cell r="K3779">
            <v>0</v>
          </cell>
          <cell r="L3779">
            <v>0</v>
          </cell>
          <cell r="M3779">
            <v>0</v>
          </cell>
          <cell r="N3779">
            <v>0</v>
          </cell>
          <cell r="O3779">
            <v>0</v>
          </cell>
          <cell r="P3779">
            <v>0</v>
          </cell>
          <cell r="Q3779">
            <v>17.04</v>
          </cell>
          <cell r="R3779">
            <v>17.04</v>
          </cell>
          <cell r="S3779">
            <v>17.04</v>
          </cell>
          <cell r="T3779">
            <v>17.04</v>
          </cell>
          <cell r="U3779">
            <v>17.04</v>
          </cell>
          <cell r="V3779">
            <v>17.04</v>
          </cell>
          <cell r="W3779">
            <v>17.04</v>
          </cell>
          <cell r="X3779">
            <v>17.04</v>
          </cell>
          <cell r="Y3779">
            <v>17.04</v>
          </cell>
          <cell r="Z3779">
            <v>17.04</v>
          </cell>
          <cell r="AA3779">
            <v>17.04</v>
          </cell>
          <cell r="AB3779">
            <v>17.04</v>
          </cell>
          <cell r="AC3779">
            <v>0</v>
          </cell>
          <cell r="AD3779">
            <v>0</v>
          </cell>
          <cell r="AE3779">
            <v>0</v>
          </cell>
          <cell r="AF3779">
            <v>0</v>
          </cell>
          <cell r="AG3779">
            <v>0</v>
          </cell>
          <cell r="AH3779">
            <v>0</v>
          </cell>
          <cell r="AI3779">
            <v>0</v>
          </cell>
          <cell r="AJ3779">
            <v>0</v>
          </cell>
          <cell r="AK3779">
            <v>0</v>
          </cell>
          <cell r="AL3779">
            <v>0</v>
          </cell>
          <cell r="AM3779">
            <v>0</v>
          </cell>
          <cell r="AN3779">
            <v>0</v>
          </cell>
          <cell r="AO3779">
            <v>17.04</v>
          </cell>
          <cell r="AP3779">
            <v>17.04</v>
          </cell>
          <cell r="AQ3779">
            <v>17.04</v>
          </cell>
          <cell r="AR3779">
            <v>17.04</v>
          </cell>
          <cell r="AS3779">
            <v>17.04</v>
          </cell>
          <cell r="AT3779">
            <v>17.04</v>
          </cell>
          <cell r="AU3779">
            <v>17.04</v>
          </cell>
          <cell r="AV3779">
            <v>17.04</v>
          </cell>
          <cell r="AW3779">
            <v>17.04</v>
          </cell>
          <cell r="AX3779">
            <v>17.04</v>
          </cell>
          <cell r="AY3779">
            <v>17.04</v>
          </cell>
          <cell r="AZ3779">
            <v>17.04</v>
          </cell>
          <cell r="BA3779">
            <v>17.04</v>
          </cell>
          <cell r="BB3779">
            <v>17.04</v>
          </cell>
          <cell r="BC3779">
            <v>17.04</v>
          </cell>
          <cell r="BD3779">
            <v>0</v>
          </cell>
          <cell r="BE3779">
            <v>0</v>
          </cell>
          <cell r="BF3779">
            <v>0</v>
          </cell>
          <cell r="BG3779">
            <v>0</v>
          </cell>
          <cell r="BH3779">
            <v>0</v>
          </cell>
          <cell r="BI3779">
            <v>0</v>
          </cell>
          <cell r="BJ3779">
            <v>0</v>
          </cell>
          <cell r="BK3779">
            <v>0</v>
          </cell>
          <cell r="BL3779">
            <v>0</v>
          </cell>
        </row>
        <row r="3780">
          <cell r="B3780" t="str">
            <v>2.2.04.01.00091</v>
          </cell>
          <cell r="C3780" t="str">
            <v xml:space="preserve">BUNGE FERTILIZANTES S.A                           </v>
          </cell>
          <cell r="D3780">
            <v>5</v>
          </cell>
          <cell r="E3780">
            <v>0</v>
          </cell>
          <cell r="F3780">
            <v>0</v>
          </cell>
          <cell r="G3780">
            <v>0</v>
          </cell>
          <cell r="H3780">
            <v>0</v>
          </cell>
          <cell r="I3780">
            <v>0</v>
          </cell>
          <cell r="J3780">
            <v>0</v>
          </cell>
          <cell r="K3780">
            <v>0</v>
          </cell>
          <cell r="L3780">
            <v>0</v>
          </cell>
          <cell r="M3780">
            <v>0</v>
          </cell>
          <cell r="N3780">
            <v>0</v>
          </cell>
          <cell r="O3780">
            <v>0</v>
          </cell>
          <cell r="P3780">
            <v>0</v>
          </cell>
          <cell r="AO3780">
            <v>421989.37</v>
          </cell>
          <cell r="AP3780">
            <v>482026.06</v>
          </cell>
          <cell r="AQ3780">
            <v>532370.06000000006</v>
          </cell>
          <cell r="AR3780">
            <v>546303.06000000006</v>
          </cell>
          <cell r="AS3780">
            <v>546303.06000000006</v>
          </cell>
          <cell r="AT3780">
            <v>576997.12</v>
          </cell>
          <cell r="AU3780">
            <v>458904.77</v>
          </cell>
          <cell r="AV3780">
            <v>470684.94</v>
          </cell>
          <cell r="AW3780">
            <v>495255.71</v>
          </cell>
          <cell r="AX3780">
            <v>495673.25</v>
          </cell>
          <cell r="AY3780">
            <v>495673.25</v>
          </cell>
          <cell r="AZ3780">
            <v>78713.42</v>
          </cell>
          <cell r="BA3780">
            <v>144516.82</v>
          </cell>
          <cell r="BB3780">
            <v>144516.82</v>
          </cell>
          <cell r="BC3780">
            <v>147491.57999999999</v>
          </cell>
          <cell r="BD3780">
            <v>0</v>
          </cell>
          <cell r="BE3780">
            <v>0</v>
          </cell>
          <cell r="BF3780">
            <v>0</v>
          </cell>
          <cell r="BG3780">
            <v>0</v>
          </cell>
          <cell r="BH3780">
            <v>0</v>
          </cell>
          <cell r="BI3780">
            <v>0</v>
          </cell>
          <cell r="BJ3780">
            <v>0</v>
          </cell>
          <cell r="BK3780">
            <v>0</v>
          </cell>
          <cell r="BL3780">
            <v>0</v>
          </cell>
        </row>
        <row r="3781">
          <cell r="B3781" t="str">
            <v>2.2.04.01.00092</v>
          </cell>
          <cell r="C3781" t="str">
            <v xml:space="preserve">DELTA FERTILIZANTES LTDA                          </v>
          </cell>
          <cell r="D3781">
            <v>5</v>
          </cell>
          <cell r="E3781">
            <v>0</v>
          </cell>
          <cell r="F3781">
            <v>0</v>
          </cell>
          <cell r="G3781">
            <v>0</v>
          </cell>
          <cell r="H3781">
            <v>0</v>
          </cell>
          <cell r="I3781">
            <v>0</v>
          </cell>
          <cell r="J3781">
            <v>0</v>
          </cell>
          <cell r="K3781">
            <v>0</v>
          </cell>
          <cell r="L3781">
            <v>0</v>
          </cell>
          <cell r="M3781">
            <v>0</v>
          </cell>
          <cell r="N3781">
            <v>0</v>
          </cell>
          <cell r="O3781">
            <v>0</v>
          </cell>
          <cell r="P3781">
            <v>0</v>
          </cell>
          <cell r="AO3781">
            <v>1697.44</v>
          </cell>
          <cell r="AP3781">
            <v>1697.44</v>
          </cell>
          <cell r="AQ3781">
            <v>1697.44</v>
          </cell>
          <cell r="AR3781">
            <v>1697.44</v>
          </cell>
          <cell r="AS3781">
            <v>1697.44</v>
          </cell>
          <cell r="AT3781">
            <v>1697.44</v>
          </cell>
          <cell r="AU3781">
            <v>1697.44</v>
          </cell>
          <cell r="AV3781">
            <v>1697.44</v>
          </cell>
          <cell r="AW3781">
            <v>1697.44</v>
          </cell>
          <cell r="AX3781">
            <v>1697.44</v>
          </cell>
          <cell r="AY3781">
            <v>1697.44</v>
          </cell>
          <cell r="AZ3781">
            <v>1697.44</v>
          </cell>
          <cell r="BA3781">
            <v>2946.76</v>
          </cell>
          <cell r="BB3781">
            <v>2946.76</v>
          </cell>
          <cell r="BC3781">
            <v>2946.76</v>
          </cell>
          <cell r="BD3781">
            <v>0</v>
          </cell>
          <cell r="BE3781">
            <v>0</v>
          </cell>
          <cell r="BF3781">
            <v>0</v>
          </cell>
          <cell r="BG3781">
            <v>0</v>
          </cell>
          <cell r="BH3781">
            <v>0</v>
          </cell>
          <cell r="BI3781">
            <v>0</v>
          </cell>
          <cell r="BJ3781">
            <v>0</v>
          </cell>
          <cell r="BK3781">
            <v>0</v>
          </cell>
          <cell r="BL3781">
            <v>0</v>
          </cell>
        </row>
        <row r="3782">
          <cell r="B3782" t="str">
            <v>2.2.04.01.00093</v>
          </cell>
          <cell r="C3782" t="str">
            <v xml:space="preserve">PLANTANENSE DISTRIB.DE INSUM.AGRIC.LTDA           </v>
          </cell>
          <cell r="D3782">
            <v>5</v>
          </cell>
          <cell r="E3782">
            <v>0</v>
          </cell>
          <cell r="F3782">
            <v>0</v>
          </cell>
          <cell r="G3782">
            <v>0</v>
          </cell>
          <cell r="H3782">
            <v>0</v>
          </cell>
          <cell r="I3782">
            <v>0</v>
          </cell>
          <cell r="J3782">
            <v>0</v>
          </cell>
          <cell r="K3782">
            <v>0</v>
          </cell>
          <cell r="L3782">
            <v>0</v>
          </cell>
          <cell r="M3782">
            <v>0</v>
          </cell>
          <cell r="N3782">
            <v>0</v>
          </cell>
          <cell r="O3782">
            <v>0</v>
          </cell>
          <cell r="P3782">
            <v>0</v>
          </cell>
          <cell r="AO3782">
            <v>2292.77</v>
          </cell>
          <cell r="AP3782">
            <v>2292.77</v>
          </cell>
          <cell r="AQ3782">
            <v>2292.77</v>
          </cell>
          <cell r="AR3782">
            <v>2292.77</v>
          </cell>
          <cell r="AS3782">
            <v>2292.77</v>
          </cell>
          <cell r="AT3782">
            <v>2292.77</v>
          </cell>
          <cell r="AU3782">
            <v>2292.77</v>
          </cell>
          <cell r="AV3782">
            <v>2292.77</v>
          </cell>
          <cell r="AW3782">
            <v>2292.77</v>
          </cell>
          <cell r="AX3782">
            <v>2292.77</v>
          </cell>
          <cell r="AY3782">
            <v>2292.77</v>
          </cell>
          <cell r="AZ3782">
            <v>2292.77</v>
          </cell>
          <cell r="BA3782">
            <v>2292.77</v>
          </cell>
          <cell r="BB3782">
            <v>2292.77</v>
          </cell>
          <cell r="BC3782">
            <v>2292.77</v>
          </cell>
          <cell r="BD3782">
            <v>0</v>
          </cell>
          <cell r="BE3782">
            <v>0</v>
          </cell>
          <cell r="BF3782">
            <v>0</v>
          </cell>
          <cell r="BG3782">
            <v>0</v>
          </cell>
          <cell r="BH3782">
            <v>0</v>
          </cell>
          <cell r="BI3782">
            <v>0</v>
          </cell>
          <cell r="BJ3782">
            <v>0</v>
          </cell>
          <cell r="BK3782">
            <v>0</v>
          </cell>
          <cell r="BL3782">
            <v>0</v>
          </cell>
        </row>
        <row r="3783">
          <cell r="B3783" t="str">
            <v>2.2.04.01.00094</v>
          </cell>
          <cell r="C3783" t="str">
            <v xml:space="preserve">SERRANA                                           </v>
          </cell>
          <cell r="D3783">
            <v>5</v>
          </cell>
          <cell r="E3783">
            <v>0</v>
          </cell>
          <cell r="F3783">
            <v>0</v>
          </cell>
          <cell r="G3783">
            <v>0</v>
          </cell>
          <cell r="H3783">
            <v>0</v>
          </cell>
          <cell r="I3783">
            <v>0</v>
          </cell>
          <cell r="J3783">
            <v>0</v>
          </cell>
          <cell r="K3783">
            <v>0</v>
          </cell>
          <cell r="L3783">
            <v>0</v>
          </cell>
          <cell r="M3783">
            <v>0</v>
          </cell>
          <cell r="N3783">
            <v>0</v>
          </cell>
          <cell r="O3783">
            <v>0</v>
          </cell>
          <cell r="P3783">
            <v>0</v>
          </cell>
          <cell r="AO3783">
            <v>17508.43</v>
          </cell>
          <cell r="AP3783">
            <v>25305.23</v>
          </cell>
          <cell r="AQ3783">
            <v>25305.23</v>
          </cell>
          <cell r="AR3783">
            <v>25305.23</v>
          </cell>
          <cell r="AS3783">
            <v>25305.23</v>
          </cell>
          <cell r="AT3783">
            <v>25305.23</v>
          </cell>
          <cell r="AU3783">
            <v>21140.560000000001</v>
          </cell>
          <cell r="AV3783">
            <v>21140.560000000001</v>
          </cell>
          <cell r="AW3783">
            <v>60383.27</v>
          </cell>
          <cell r="AX3783">
            <v>60383.27</v>
          </cell>
          <cell r="AY3783">
            <v>60383.27</v>
          </cell>
          <cell r="AZ3783">
            <v>60383.27</v>
          </cell>
          <cell r="BA3783">
            <v>60383.27</v>
          </cell>
          <cell r="BB3783">
            <v>60383.27</v>
          </cell>
          <cell r="BC3783">
            <v>60383.27</v>
          </cell>
          <cell r="BD3783">
            <v>0</v>
          </cell>
          <cell r="BE3783">
            <v>0</v>
          </cell>
          <cell r="BF3783">
            <v>0</v>
          </cell>
          <cell r="BG3783">
            <v>0</v>
          </cell>
          <cell r="BH3783">
            <v>0</v>
          </cell>
          <cell r="BI3783">
            <v>0</v>
          </cell>
          <cell r="BJ3783">
            <v>0</v>
          </cell>
          <cell r="BK3783">
            <v>0</v>
          </cell>
          <cell r="BL3783">
            <v>0</v>
          </cell>
        </row>
        <row r="3784">
          <cell r="B3784" t="str">
            <v>2.2.04.01.00095</v>
          </cell>
          <cell r="C3784" t="str">
            <v xml:space="preserve">CARGILL                                           </v>
          </cell>
          <cell r="D3784">
            <v>5</v>
          </cell>
          <cell r="E3784">
            <v>0</v>
          </cell>
          <cell r="F3784">
            <v>0</v>
          </cell>
          <cell r="G3784">
            <v>0</v>
          </cell>
          <cell r="H3784">
            <v>0</v>
          </cell>
          <cell r="I3784">
            <v>0</v>
          </cell>
          <cell r="J3784">
            <v>0</v>
          </cell>
          <cell r="K3784">
            <v>0</v>
          </cell>
          <cell r="L3784">
            <v>0</v>
          </cell>
          <cell r="M3784">
            <v>0</v>
          </cell>
          <cell r="N3784">
            <v>0</v>
          </cell>
          <cell r="O3784">
            <v>0</v>
          </cell>
          <cell r="P3784">
            <v>0</v>
          </cell>
          <cell r="AO3784">
            <v>77501.789999999994</v>
          </cell>
          <cell r="AP3784">
            <v>136275.69</v>
          </cell>
          <cell r="AQ3784">
            <v>180528.85</v>
          </cell>
          <cell r="AR3784">
            <v>180741.37</v>
          </cell>
          <cell r="AS3784">
            <v>182950.55</v>
          </cell>
          <cell r="AT3784">
            <v>25074.25</v>
          </cell>
          <cell r="AU3784">
            <v>25074.25</v>
          </cell>
          <cell r="AV3784">
            <v>25074.25</v>
          </cell>
          <cell r="AW3784">
            <v>34136.550000000003</v>
          </cell>
          <cell r="AX3784">
            <v>150701.35</v>
          </cell>
          <cell r="AY3784">
            <v>13435.3</v>
          </cell>
          <cell r="AZ3784">
            <v>36828.53</v>
          </cell>
          <cell r="BA3784">
            <v>228860.22</v>
          </cell>
          <cell r="BB3784">
            <v>284140.25</v>
          </cell>
          <cell r="BC3784">
            <v>118389.65</v>
          </cell>
          <cell r="BD3784">
            <v>0</v>
          </cell>
          <cell r="BE3784">
            <v>0</v>
          </cell>
          <cell r="BF3784">
            <v>0</v>
          </cell>
          <cell r="BG3784">
            <v>0</v>
          </cell>
          <cell r="BH3784">
            <v>0</v>
          </cell>
          <cell r="BI3784">
            <v>0</v>
          </cell>
          <cell r="BJ3784">
            <v>0</v>
          </cell>
          <cell r="BK3784">
            <v>0</v>
          </cell>
          <cell r="BL3784">
            <v>0</v>
          </cell>
        </row>
        <row r="3785">
          <cell r="B3785" t="str">
            <v>2.2.04.01.00096</v>
          </cell>
          <cell r="C3785" t="str">
            <v xml:space="preserve">FERTIVEL                                          </v>
          </cell>
          <cell r="D3785">
            <v>5</v>
          </cell>
          <cell r="E3785">
            <v>0</v>
          </cell>
          <cell r="F3785">
            <v>0</v>
          </cell>
          <cell r="G3785">
            <v>0</v>
          </cell>
          <cell r="H3785">
            <v>0</v>
          </cell>
          <cell r="I3785">
            <v>0</v>
          </cell>
          <cell r="J3785">
            <v>0</v>
          </cell>
          <cell r="K3785">
            <v>0</v>
          </cell>
          <cell r="L3785">
            <v>0</v>
          </cell>
          <cell r="M3785">
            <v>0</v>
          </cell>
          <cell r="N3785">
            <v>0</v>
          </cell>
          <cell r="O3785">
            <v>0</v>
          </cell>
          <cell r="P3785">
            <v>0</v>
          </cell>
          <cell r="AO3785">
            <v>3023.09</v>
          </cell>
          <cell r="AP3785">
            <v>3023.09</v>
          </cell>
          <cell r="AQ3785">
            <v>3023.09</v>
          </cell>
          <cell r="AR3785">
            <v>3023.09</v>
          </cell>
          <cell r="AS3785">
            <v>3023.09</v>
          </cell>
          <cell r="AT3785">
            <v>3023.09</v>
          </cell>
          <cell r="AU3785">
            <v>3023.09</v>
          </cell>
          <cell r="AV3785">
            <v>3023.09</v>
          </cell>
          <cell r="AW3785">
            <v>3023.09</v>
          </cell>
          <cell r="AX3785">
            <v>3023.09</v>
          </cell>
          <cell r="AY3785">
            <v>3023.09</v>
          </cell>
          <cell r="AZ3785">
            <v>3023.09</v>
          </cell>
          <cell r="BA3785">
            <v>3023.09</v>
          </cell>
          <cell r="BB3785">
            <v>3023.09</v>
          </cell>
          <cell r="BC3785">
            <v>3023.09</v>
          </cell>
          <cell r="BD3785">
            <v>0</v>
          </cell>
          <cell r="BE3785">
            <v>0</v>
          </cell>
          <cell r="BF3785">
            <v>0</v>
          </cell>
          <cell r="BG3785">
            <v>0</v>
          </cell>
          <cell r="BH3785">
            <v>0</v>
          </cell>
          <cell r="BI3785">
            <v>0</v>
          </cell>
          <cell r="BJ3785">
            <v>0</v>
          </cell>
          <cell r="BK3785">
            <v>0</v>
          </cell>
          <cell r="BL3785">
            <v>0</v>
          </cell>
        </row>
        <row r="3786">
          <cell r="B3786" t="str">
            <v>2.2.04.01.00097</v>
          </cell>
          <cell r="C3786" t="str">
            <v xml:space="preserve">EXTRATIVA                                         </v>
          </cell>
          <cell r="D3786">
            <v>5</v>
          </cell>
          <cell r="E3786">
            <v>0</v>
          </cell>
          <cell r="F3786">
            <v>0</v>
          </cell>
          <cell r="G3786">
            <v>0</v>
          </cell>
          <cell r="H3786">
            <v>0</v>
          </cell>
          <cell r="I3786">
            <v>0</v>
          </cell>
          <cell r="J3786">
            <v>0</v>
          </cell>
          <cell r="K3786">
            <v>0</v>
          </cell>
          <cell r="L3786">
            <v>0</v>
          </cell>
          <cell r="M3786">
            <v>0</v>
          </cell>
          <cell r="N3786">
            <v>0</v>
          </cell>
          <cell r="O3786">
            <v>0</v>
          </cell>
          <cell r="P3786">
            <v>0</v>
          </cell>
          <cell r="AO3786">
            <v>5045.24</v>
          </cell>
          <cell r="AP3786">
            <v>5045.24</v>
          </cell>
          <cell r="AQ3786">
            <v>5045.24</v>
          </cell>
          <cell r="AR3786">
            <v>5045.24</v>
          </cell>
          <cell r="AS3786">
            <v>5045.24</v>
          </cell>
          <cell r="AT3786">
            <v>5045.24</v>
          </cell>
          <cell r="AU3786">
            <v>5045.24</v>
          </cell>
          <cell r="AV3786">
            <v>5045.24</v>
          </cell>
          <cell r="AW3786">
            <v>5045.24</v>
          </cell>
          <cell r="AX3786">
            <v>5045.24</v>
          </cell>
          <cell r="AY3786">
            <v>5045.24</v>
          </cell>
          <cell r="AZ3786">
            <v>5045.24</v>
          </cell>
          <cell r="BA3786">
            <v>5045.24</v>
          </cell>
          <cell r="BB3786">
            <v>5045.24</v>
          </cell>
          <cell r="BC3786">
            <v>5045.24</v>
          </cell>
          <cell r="BD3786">
            <v>0</v>
          </cell>
          <cell r="BE3786">
            <v>0</v>
          </cell>
          <cell r="BF3786">
            <v>0</v>
          </cell>
          <cell r="BG3786">
            <v>0</v>
          </cell>
          <cell r="BH3786">
            <v>0</v>
          </cell>
          <cell r="BI3786">
            <v>0</v>
          </cell>
          <cell r="BJ3786">
            <v>0</v>
          </cell>
          <cell r="BK3786">
            <v>0</v>
          </cell>
          <cell r="BL3786">
            <v>0</v>
          </cell>
        </row>
        <row r="3787">
          <cell r="B3787" t="str">
            <v>2.2.04.01.00098</v>
          </cell>
          <cell r="C3787" t="str">
            <v xml:space="preserve">NUTRISAFRA                                        </v>
          </cell>
          <cell r="D3787">
            <v>5</v>
          </cell>
          <cell r="E3787">
            <v>0</v>
          </cell>
          <cell r="F3787">
            <v>0</v>
          </cell>
          <cell r="G3787">
            <v>0</v>
          </cell>
          <cell r="H3787">
            <v>0</v>
          </cell>
          <cell r="I3787">
            <v>0</v>
          </cell>
          <cell r="J3787">
            <v>0</v>
          </cell>
          <cell r="K3787">
            <v>0</v>
          </cell>
          <cell r="L3787">
            <v>0</v>
          </cell>
          <cell r="M3787">
            <v>0</v>
          </cell>
          <cell r="N3787">
            <v>0</v>
          </cell>
          <cell r="O3787">
            <v>0</v>
          </cell>
          <cell r="P3787">
            <v>0</v>
          </cell>
          <cell r="AO3787">
            <v>4599.57</v>
          </cell>
          <cell r="AP3787">
            <v>4599.57</v>
          </cell>
          <cell r="AQ3787">
            <v>4599.57</v>
          </cell>
          <cell r="AR3787">
            <v>4599.57</v>
          </cell>
          <cell r="AS3787">
            <v>4599.57</v>
          </cell>
          <cell r="AT3787">
            <v>4599.57</v>
          </cell>
          <cell r="AU3787">
            <v>4599.57</v>
          </cell>
          <cell r="AV3787">
            <v>4599.57</v>
          </cell>
          <cell r="AW3787">
            <v>4599.57</v>
          </cell>
          <cell r="AX3787">
            <v>4599.57</v>
          </cell>
          <cell r="AY3787">
            <v>4599.57</v>
          </cell>
          <cell r="AZ3787">
            <v>4599.57</v>
          </cell>
          <cell r="BA3787">
            <v>4599.57</v>
          </cell>
          <cell r="BB3787">
            <v>4599.57</v>
          </cell>
          <cell r="BC3787">
            <v>4599.57</v>
          </cell>
          <cell r="BD3787">
            <v>0</v>
          </cell>
          <cell r="BE3787">
            <v>0</v>
          </cell>
          <cell r="BF3787">
            <v>0</v>
          </cell>
          <cell r="BG3787">
            <v>0</v>
          </cell>
          <cell r="BH3787">
            <v>0</v>
          </cell>
          <cell r="BI3787">
            <v>0</v>
          </cell>
          <cell r="BJ3787">
            <v>0</v>
          </cell>
          <cell r="BK3787">
            <v>0</v>
          </cell>
          <cell r="BL3787">
            <v>0</v>
          </cell>
        </row>
        <row r="3788">
          <cell r="B3788" t="str">
            <v>2.2.04.01.00099</v>
          </cell>
          <cell r="C3788" t="str">
            <v xml:space="preserve">FERTIMAR                                          </v>
          </cell>
          <cell r="D3788">
            <v>5</v>
          </cell>
          <cell r="E3788">
            <v>0</v>
          </cell>
          <cell r="F3788">
            <v>0</v>
          </cell>
          <cell r="G3788">
            <v>0</v>
          </cell>
          <cell r="H3788">
            <v>0</v>
          </cell>
          <cell r="I3788">
            <v>0</v>
          </cell>
          <cell r="J3788">
            <v>0</v>
          </cell>
          <cell r="K3788">
            <v>0</v>
          </cell>
          <cell r="L3788">
            <v>0</v>
          </cell>
          <cell r="M3788">
            <v>0</v>
          </cell>
          <cell r="N3788">
            <v>0</v>
          </cell>
          <cell r="O3788">
            <v>0</v>
          </cell>
          <cell r="P3788">
            <v>0</v>
          </cell>
          <cell r="AO3788">
            <v>2539.84</v>
          </cell>
          <cell r="AP3788">
            <v>2539.84</v>
          </cell>
          <cell r="AQ3788">
            <v>2539.84</v>
          </cell>
          <cell r="AR3788">
            <v>2539.84</v>
          </cell>
          <cell r="AS3788">
            <v>2539.84</v>
          </cell>
          <cell r="AT3788">
            <v>2539.84</v>
          </cell>
          <cell r="AU3788">
            <v>2539.84</v>
          </cell>
          <cell r="AV3788">
            <v>2539.84</v>
          </cell>
          <cell r="AW3788">
            <v>2539.84</v>
          </cell>
          <cell r="AX3788">
            <v>2539.84</v>
          </cell>
          <cell r="AY3788">
            <v>2539.84</v>
          </cell>
          <cell r="AZ3788">
            <v>2539.84</v>
          </cell>
          <cell r="BA3788">
            <v>2539.84</v>
          </cell>
          <cell r="BB3788">
            <v>2539.84</v>
          </cell>
          <cell r="BC3788">
            <v>2539.84</v>
          </cell>
          <cell r="BD3788">
            <v>0</v>
          </cell>
          <cell r="BE3788">
            <v>0</v>
          </cell>
          <cell r="BF3788">
            <v>0</v>
          </cell>
          <cell r="BG3788">
            <v>0</v>
          </cell>
          <cell r="BH3788">
            <v>0</v>
          </cell>
          <cell r="BI3788">
            <v>0</v>
          </cell>
          <cell r="BJ3788">
            <v>0</v>
          </cell>
          <cell r="BK3788">
            <v>0</v>
          </cell>
          <cell r="BL3788">
            <v>0</v>
          </cell>
        </row>
        <row r="3789">
          <cell r="B3789" t="str">
            <v>2.2.04.01.00100</v>
          </cell>
          <cell r="C3789" t="str">
            <v xml:space="preserve">HERINGER                                          </v>
          </cell>
          <cell r="D3789">
            <v>5</v>
          </cell>
          <cell r="E3789">
            <v>0</v>
          </cell>
          <cell r="F3789">
            <v>0</v>
          </cell>
          <cell r="G3789">
            <v>0</v>
          </cell>
          <cell r="H3789">
            <v>0</v>
          </cell>
          <cell r="I3789">
            <v>0</v>
          </cell>
          <cell r="J3789">
            <v>0</v>
          </cell>
          <cell r="K3789">
            <v>0</v>
          </cell>
          <cell r="L3789">
            <v>0</v>
          </cell>
          <cell r="M3789">
            <v>0</v>
          </cell>
          <cell r="N3789">
            <v>0</v>
          </cell>
          <cell r="O3789">
            <v>0</v>
          </cell>
          <cell r="P3789">
            <v>0</v>
          </cell>
          <cell r="AO3789">
            <v>0</v>
          </cell>
          <cell r="AP3789">
            <v>0</v>
          </cell>
          <cell r="AQ3789">
            <v>0</v>
          </cell>
          <cell r="AR3789">
            <v>0</v>
          </cell>
          <cell r="AS3789">
            <v>0</v>
          </cell>
          <cell r="AT3789">
            <v>0</v>
          </cell>
          <cell r="AU3789">
            <v>0</v>
          </cell>
          <cell r="AV3789">
            <v>0</v>
          </cell>
          <cell r="AW3789">
            <v>0</v>
          </cell>
          <cell r="AX3789">
            <v>0</v>
          </cell>
          <cell r="AY3789">
            <v>0</v>
          </cell>
          <cell r="AZ3789">
            <v>0</v>
          </cell>
          <cell r="BA3789">
            <v>0</v>
          </cell>
          <cell r="BB3789">
            <v>0</v>
          </cell>
          <cell r="BC3789">
            <v>0</v>
          </cell>
          <cell r="BD3789">
            <v>0</v>
          </cell>
          <cell r="BE3789">
            <v>0</v>
          </cell>
          <cell r="BF3789">
            <v>0</v>
          </cell>
          <cell r="BG3789">
            <v>0</v>
          </cell>
          <cell r="BH3789">
            <v>0</v>
          </cell>
          <cell r="BI3789">
            <v>0</v>
          </cell>
          <cell r="BJ3789">
            <v>0</v>
          </cell>
          <cell r="BK3789">
            <v>0</v>
          </cell>
          <cell r="BL3789">
            <v>0</v>
          </cell>
        </row>
        <row r="3790">
          <cell r="B3790" t="str">
            <v>2.2.04.01.00101</v>
          </cell>
          <cell r="C3790" t="str">
            <v xml:space="preserve">CENTRO OESTE                                      </v>
          </cell>
          <cell r="D3790">
            <v>5</v>
          </cell>
          <cell r="E3790">
            <v>0</v>
          </cell>
          <cell r="F3790">
            <v>0</v>
          </cell>
          <cell r="G3790">
            <v>0</v>
          </cell>
          <cell r="H3790">
            <v>0</v>
          </cell>
          <cell r="I3790">
            <v>0</v>
          </cell>
          <cell r="J3790">
            <v>0</v>
          </cell>
          <cell r="K3790">
            <v>0</v>
          </cell>
          <cell r="L3790">
            <v>0</v>
          </cell>
          <cell r="M3790">
            <v>0</v>
          </cell>
          <cell r="N3790">
            <v>0</v>
          </cell>
          <cell r="O3790">
            <v>0</v>
          </cell>
          <cell r="P3790">
            <v>0</v>
          </cell>
          <cell r="AO3790">
            <v>40.75</v>
          </cell>
          <cell r="AP3790">
            <v>40.75</v>
          </cell>
          <cell r="AQ3790">
            <v>40.75</v>
          </cell>
          <cell r="AR3790">
            <v>40.75</v>
          </cell>
          <cell r="AS3790">
            <v>40.75</v>
          </cell>
          <cell r="AT3790">
            <v>40.75</v>
          </cell>
          <cell r="AU3790">
            <v>40.75</v>
          </cell>
          <cell r="AV3790">
            <v>40.75</v>
          </cell>
          <cell r="AW3790">
            <v>40.75</v>
          </cell>
          <cell r="AX3790">
            <v>40.75</v>
          </cell>
          <cell r="AY3790">
            <v>40.75</v>
          </cell>
          <cell r="AZ3790">
            <v>40.75</v>
          </cell>
          <cell r="BA3790">
            <v>40.75</v>
          </cell>
          <cell r="BB3790">
            <v>40.75</v>
          </cell>
          <cell r="BC3790">
            <v>40.75</v>
          </cell>
          <cell r="BD3790">
            <v>0</v>
          </cell>
          <cell r="BE3790">
            <v>0</v>
          </cell>
          <cell r="BF3790">
            <v>0</v>
          </cell>
          <cell r="BG3790">
            <v>0</v>
          </cell>
          <cell r="BH3790">
            <v>0</v>
          </cell>
          <cell r="BI3790">
            <v>0</v>
          </cell>
          <cell r="BJ3790">
            <v>0</v>
          </cell>
          <cell r="BK3790">
            <v>0</v>
          </cell>
          <cell r="BL3790">
            <v>0</v>
          </cell>
        </row>
        <row r="3791">
          <cell r="B3791" t="str">
            <v>2.2.04.01.00102</v>
          </cell>
          <cell r="C3791" t="str">
            <v xml:space="preserve">ROULLIER                                          </v>
          </cell>
          <cell r="D3791">
            <v>5</v>
          </cell>
          <cell r="E3791">
            <v>0</v>
          </cell>
          <cell r="F3791">
            <v>0</v>
          </cell>
          <cell r="G3791">
            <v>0</v>
          </cell>
          <cell r="H3791">
            <v>0</v>
          </cell>
          <cell r="I3791">
            <v>0</v>
          </cell>
          <cell r="J3791">
            <v>0</v>
          </cell>
          <cell r="K3791">
            <v>0</v>
          </cell>
          <cell r="L3791">
            <v>0</v>
          </cell>
          <cell r="M3791">
            <v>0</v>
          </cell>
          <cell r="N3791">
            <v>0</v>
          </cell>
          <cell r="O3791">
            <v>0</v>
          </cell>
          <cell r="P3791">
            <v>0</v>
          </cell>
          <cell r="AO3791">
            <v>28719.31</v>
          </cell>
          <cell r="AP3791">
            <v>28719.31</v>
          </cell>
          <cell r="AQ3791">
            <v>28719.31</v>
          </cell>
          <cell r="AR3791">
            <v>28719.31</v>
          </cell>
          <cell r="AS3791">
            <v>28719.31</v>
          </cell>
          <cell r="AT3791">
            <v>28719.31</v>
          </cell>
          <cell r="AU3791">
            <v>28719.31</v>
          </cell>
          <cell r="AV3791">
            <v>28719.31</v>
          </cell>
          <cell r="AW3791">
            <v>28719.31</v>
          </cell>
          <cell r="AX3791">
            <v>28719.31</v>
          </cell>
          <cell r="AY3791">
            <v>28719.31</v>
          </cell>
          <cell r="AZ3791">
            <v>28719.31</v>
          </cell>
          <cell r="BA3791">
            <v>28719.31</v>
          </cell>
          <cell r="BB3791">
            <v>28719.31</v>
          </cell>
          <cell r="BC3791">
            <v>28719.31</v>
          </cell>
          <cell r="BD3791">
            <v>0</v>
          </cell>
          <cell r="BE3791">
            <v>0</v>
          </cell>
          <cell r="BF3791">
            <v>0</v>
          </cell>
          <cell r="BG3791">
            <v>0</v>
          </cell>
          <cell r="BH3791">
            <v>0</v>
          </cell>
          <cell r="BI3791">
            <v>0</v>
          </cell>
          <cell r="BJ3791">
            <v>0</v>
          </cell>
          <cell r="BK3791">
            <v>0</v>
          </cell>
          <cell r="BL3791">
            <v>0</v>
          </cell>
        </row>
        <row r="3792">
          <cell r="B3792" t="str">
            <v>2.2.04.01.00103</v>
          </cell>
          <cell r="C3792" t="str">
            <v xml:space="preserve">METEOR                                            </v>
          </cell>
          <cell r="D3792">
            <v>5</v>
          </cell>
          <cell r="E3792">
            <v>0</v>
          </cell>
          <cell r="F3792">
            <v>0</v>
          </cell>
          <cell r="G3792">
            <v>0</v>
          </cell>
          <cell r="H3792">
            <v>0</v>
          </cell>
          <cell r="I3792">
            <v>0</v>
          </cell>
          <cell r="J3792">
            <v>0</v>
          </cell>
          <cell r="K3792">
            <v>0</v>
          </cell>
          <cell r="L3792">
            <v>0</v>
          </cell>
          <cell r="M3792">
            <v>0</v>
          </cell>
          <cell r="N3792">
            <v>0</v>
          </cell>
          <cell r="O3792">
            <v>0</v>
          </cell>
          <cell r="P3792">
            <v>0</v>
          </cell>
          <cell r="AO3792">
            <v>1296.2</v>
          </cell>
          <cell r="AP3792">
            <v>1296.2</v>
          </cell>
          <cell r="AQ3792">
            <v>1296.2</v>
          </cell>
          <cell r="AR3792">
            <v>1296.2</v>
          </cell>
          <cell r="AS3792">
            <v>1296.2</v>
          </cell>
          <cell r="AT3792">
            <v>1296.2</v>
          </cell>
          <cell r="AU3792">
            <v>1296.2</v>
          </cell>
          <cell r="AV3792">
            <v>1296.2</v>
          </cell>
          <cell r="AW3792">
            <v>1296.2</v>
          </cell>
          <cell r="AX3792">
            <v>1296.2</v>
          </cell>
          <cell r="AY3792">
            <v>1296.2</v>
          </cell>
          <cell r="AZ3792">
            <v>1296.2</v>
          </cell>
          <cell r="BA3792">
            <v>1296.2</v>
          </cell>
          <cell r="BB3792">
            <v>1296.2</v>
          </cell>
          <cell r="BC3792">
            <v>1296.2</v>
          </cell>
          <cell r="BD3792">
            <v>0</v>
          </cell>
          <cell r="BE3792">
            <v>0</v>
          </cell>
          <cell r="BF3792">
            <v>0</v>
          </cell>
          <cell r="BG3792">
            <v>0</v>
          </cell>
          <cell r="BH3792">
            <v>0</v>
          </cell>
          <cell r="BI3792">
            <v>0</v>
          </cell>
          <cell r="BJ3792">
            <v>0</v>
          </cell>
          <cell r="BK3792">
            <v>0</v>
          </cell>
          <cell r="BL3792">
            <v>0</v>
          </cell>
        </row>
        <row r="3793">
          <cell r="B3793" t="str">
            <v>2.2.04.01.00104</v>
          </cell>
          <cell r="C3793" t="str">
            <v xml:space="preserve">OURO VERDE                                        </v>
          </cell>
          <cell r="D3793">
            <v>5</v>
          </cell>
          <cell r="E3793">
            <v>0</v>
          </cell>
          <cell r="F3793">
            <v>0</v>
          </cell>
          <cell r="G3793">
            <v>0</v>
          </cell>
          <cell r="H3793">
            <v>0</v>
          </cell>
          <cell r="I3793">
            <v>0</v>
          </cell>
          <cell r="J3793">
            <v>0</v>
          </cell>
          <cell r="K3793">
            <v>0</v>
          </cell>
          <cell r="L3793">
            <v>0</v>
          </cell>
          <cell r="M3793">
            <v>0</v>
          </cell>
          <cell r="N3793">
            <v>0</v>
          </cell>
          <cell r="O3793">
            <v>0</v>
          </cell>
          <cell r="P3793">
            <v>0</v>
          </cell>
          <cell r="AO3793">
            <v>6075.9</v>
          </cell>
          <cell r="AP3793">
            <v>6075.9</v>
          </cell>
          <cell r="AQ3793">
            <v>6075.9</v>
          </cell>
          <cell r="AR3793">
            <v>6075.9</v>
          </cell>
          <cell r="AS3793">
            <v>6075.9</v>
          </cell>
          <cell r="AT3793">
            <v>6075.9</v>
          </cell>
          <cell r="AU3793">
            <v>6075.9</v>
          </cell>
          <cell r="AV3793">
            <v>6075.9</v>
          </cell>
          <cell r="AW3793">
            <v>6075.9</v>
          </cell>
          <cell r="AX3793">
            <v>6075.9</v>
          </cell>
          <cell r="AY3793">
            <v>6075.9</v>
          </cell>
          <cell r="AZ3793">
            <v>3562.32</v>
          </cell>
          <cell r="BA3793">
            <v>6343.56</v>
          </cell>
          <cell r="BB3793">
            <v>6343.56</v>
          </cell>
          <cell r="BC3793">
            <v>6343.56</v>
          </cell>
          <cell r="BD3793">
            <v>0</v>
          </cell>
          <cell r="BE3793">
            <v>0</v>
          </cell>
          <cell r="BF3793">
            <v>0</v>
          </cell>
          <cell r="BG3793">
            <v>0</v>
          </cell>
          <cell r="BH3793">
            <v>0</v>
          </cell>
          <cell r="BI3793">
            <v>0</v>
          </cell>
          <cell r="BJ3793">
            <v>0</v>
          </cell>
          <cell r="BK3793">
            <v>0</v>
          </cell>
          <cell r="BL3793">
            <v>0</v>
          </cell>
        </row>
        <row r="3794">
          <cell r="B3794" t="str">
            <v>2.2.04.01.00105</v>
          </cell>
          <cell r="C3794" t="str">
            <v xml:space="preserve">FERTINE                                           </v>
          </cell>
          <cell r="D3794">
            <v>5</v>
          </cell>
          <cell r="E3794">
            <v>0</v>
          </cell>
          <cell r="F3794">
            <v>0</v>
          </cell>
          <cell r="G3794">
            <v>0</v>
          </cell>
          <cell r="H3794">
            <v>0</v>
          </cell>
          <cell r="I3794">
            <v>0</v>
          </cell>
          <cell r="J3794">
            <v>0</v>
          </cell>
          <cell r="K3794">
            <v>0</v>
          </cell>
          <cell r="L3794">
            <v>0</v>
          </cell>
          <cell r="M3794">
            <v>0</v>
          </cell>
          <cell r="N3794">
            <v>0</v>
          </cell>
          <cell r="O3794">
            <v>0</v>
          </cell>
          <cell r="P3794">
            <v>0</v>
          </cell>
          <cell r="AO3794">
            <v>284.23</v>
          </cell>
          <cell r="AP3794">
            <v>284.23</v>
          </cell>
          <cell r="AQ3794">
            <v>284.23</v>
          </cell>
          <cell r="AR3794">
            <v>284.23</v>
          </cell>
          <cell r="AS3794">
            <v>284.23</v>
          </cell>
          <cell r="AT3794">
            <v>284.23</v>
          </cell>
          <cell r="AU3794">
            <v>284.23</v>
          </cell>
          <cell r="AV3794">
            <v>284.23</v>
          </cell>
          <cell r="AW3794">
            <v>284.23</v>
          </cell>
          <cell r="AX3794">
            <v>284.23</v>
          </cell>
          <cell r="AY3794">
            <v>284.23</v>
          </cell>
          <cell r="AZ3794">
            <v>284.23</v>
          </cell>
          <cell r="BA3794">
            <v>284.23</v>
          </cell>
          <cell r="BB3794">
            <v>284.23</v>
          </cell>
          <cell r="BC3794">
            <v>284.23</v>
          </cell>
          <cell r="BD3794">
            <v>0</v>
          </cell>
          <cell r="BE3794">
            <v>0</v>
          </cell>
          <cell r="BF3794">
            <v>0</v>
          </cell>
          <cell r="BG3794">
            <v>0</v>
          </cell>
          <cell r="BH3794">
            <v>0</v>
          </cell>
          <cell r="BI3794">
            <v>0</v>
          </cell>
          <cell r="BJ3794">
            <v>0</v>
          </cell>
          <cell r="BK3794">
            <v>0</v>
          </cell>
          <cell r="BL3794">
            <v>0</v>
          </cell>
        </row>
        <row r="3795">
          <cell r="B3795" t="str">
            <v>2.2.04.01.00106</v>
          </cell>
          <cell r="C3795" t="str">
            <v xml:space="preserve">PENINSULA                                         </v>
          </cell>
          <cell r="D3795">
            <v>5</v>
          </cell>
          <cell r="E3795">
            <v>0</v>
          </cell>
          <cell r="F3795">
            <v>0</v>
          </cell>
          <cell r="G3795">
            <v>0</v>
          </cell>
          <cell r="H3795">
            <v>0</v>
          </cell>
          <cell r="I3795">
            <v>0</v>
          </cell>
          <cell r="J3795">
            <v>0</v>
          </cell>
          <cell r="K3795">
            <v>0</v>
          </cell>
          <cell r="L3795">
            <v>0</v>
          </cell>
          <cell r="M3795">
            <v>0</v>
          </cell>
          <cell r="N3795">
            <v>0</v>
          </cell>
          <cell r="O3795">
            <v>0</v>
          </cell>
          <cell r="P3795">
            <v>0</v>
          </cell>
          <cell r="AO3795">
            <v>3138.22</v>
          </cell>
          <cell r="AP3795">
            <v>3138.22</v>
          </cell>
          <cell r="AQ3795">
            <v>3138.22</v>
          </cell>
          <cell r="AR3795">
            <v>6456.19</v>
          </cell>
          <cell r="AS3795">
            <v>6456.19</v>
          </cell>
          <cell r="AT3795">
            <v>6456.19</v>
          </cell>
          <cell r="AU3795">
            <v>6456.19</v>
          </cell>
          <cell r="AV3795">
            <v>6456.19</v>
          </cell>
          <cell r="AW3795">
            <v>6456.19</v>
          </cell>
          <cell r="AX3795">
            <v>6456.19</v>
          </cell>
          <cell r="AY3795">
            <v>6456.19</v>
          </cell>
          <cell r="AZ3795">
            <v>6456.19</v>
          </cell>
          <cell r="BA3795">
            <v>8988.2800000000007</v>
          </cell>
          <cell r="BB3795">
            <v>8988.2800000000007</v>
          </cell>
          <cell r="BC3795">
            <v>8988.2800000000007</v>
          </cell>
          <cell r="BD3795">
            <v>0</v>
          </cell>
          <cell r="BE3795">
            <v>0</v>
          </cell>
          <cell r="BF3795">
            <v>0</v>
          </cell>
          <cell r="BG3795">
            <v>0</v>
          </cell>
          <cell r="BH3795">
            <v>0</v>
          </cell>
          <cell r="BI3795">
            <v>0</v>
          </cell>
          <cell r="BJ3795">
            <v>0</v>
          </cell>
          <cell r="BK3795">
            <v>0</v>
          </cell>
          <cell r="BL3795">
            <v>0</v>
          </cell>
        </row>
        <row r="3796">
          <cell r="B3796" t="str">
            <v>2.2.04.01.00107</v>
          </cell>
          <cell r="C3796" t="str">
            <v xml:space="preserve">PILLAR                                            </v>
          </cell>
          <cell r="D3796">
            <v>5</v>
          </cell>
          <cell r="E3796">
            <v>0</v>
          </cell>
          <cell r="F3796">
            <v>0</v>
          </cell>
          <cell r="G3796">
            <v>0</v>
          </cell>
          <cell r="H3796">
            <v>0</v>
          </cell>
          <cell r="I3796">
            <v>0</v>
          </cell>
          <cell r="J3796">
            <v>0</v>
          </cell>
          <cell r="K3796">
            <v>0</v>
          </cell>
          <cell r="L3796">
            <v>0</v>
          </cell>
          <cell r="M3796">
            <v>0</v>
          </cell>
          <cell r="N3796">
            <v>0</v>
          </cell>
          <cell r="O3796">
            <v>0</v>
          </cell>
          <cell r="P3796">
            <v>0</v>
          </cell>
          <cell r="AO3796">
            <v>13675.46</v>
          </cell>
          <cell r="AP3796">
            <v>13675.46</v>
          </cell>
          <cell r="AQ3796">
            <v>13675.46</v>
          </cell>
          <cell r="AR3796">
            <v>13675.46</v>
          </cell>
          <cell r="AS3796">
            <v>13675.46</v>
          </cell>
          <cell r="AT3796">
            <v>13675.46</v>
          </cell>
          <cell r="AU3796">
            <v>13675.46</v>
          </cell>
          <cell r="AV3796">
            <v>13675.46</v>
          </cell>
          <cell r="AW3796">
            <v>13675.46</v>
          </cell>
          <cell r="AX3796">
            <v>13675.46</v>
          </cell>
          <cell r="AY3796">
            <v>13675.46</v>
          </cell>
          <cell r="AZ3796">
            <v>13675.46</v>
          </cell>
          <cell r="BA3796">
            <v>13675.46</v>
          </cell>
          <cell r="BB3796">
            <v>13675.46</v>
          </cell>
          <cell r="BC3796">
            <v>13675.46</v>
          </cell>
          <cell r="BD3796">
            <v>0</v>
          </cell>
          <cell r="BE3796">
            <v>0</v>
          </cell>
          <cell r="BF3796">
            <v>0</v>
          </cell>
          <cell r="BG3796">
            <v>0</v>
          </cell>
          <cell r="BH3796">
            <v>0</v>
          </cell>
          <cell r="BI3796">
            <v>0</v>
          </cell>
          <cell r="BJ3796">
            <v>0</v>
          </cell>
          <cell r="BK3796">
            <v>0</v>
          </cell>
          <cell r="BL3796">
            <v>0</v>
          </cell>
        </row>
        <row r="3797">
          <cell r="B3797" t="str">
            <v>2.2.04.01.00108</v>
          </cell>
          <cell r="C3797" t="str">
            <v xml:space="preserve">TERRENA                                           </v>
          </cell>
          <cell r="D3797">
            <v>5</v>
          </cell>
          <cell r="E3797">
            <v>0</v>
          </cell>
          <cell r="F3797">
            <v>0</v>
          </cell>
          <cell r="G3797">
            <v>0</v>
          </cell>
          <cell r="H3797">
            <v>0</v>
          </cell>
          <cell r="I3797">
            <v>0</v>
          </cell>
          <cell r="J3797">
            <v>0</v>
          </cell>
          <cell r="K3797">
            <v>0</v>
          </cell>
          <cell r="L3797">
            <v>0</v>
          </cell>
          <cell r="M3797">
            <v>0</v>
          </cell>
          <cell r="N3797">
            <v>0</v>
          </cell>
          <cell r="O3797">
            <v>0</v>
          </cell>
          <cell r="P3797">
            <v>0</v>
          </cell>
          <cell r="AO3797">
            <v>699.45</v>
          </cell>
          <cell r="AP3797">
            <v>699.45</v>
          </cell>
          <cell r="AQ3797">
            <v>699.45</v>
          </cell>
          <cell r="AR3797">
            <v>699.45</v>
          </cell>
          <cell r="AS3797">
            <v>699.45</v>
          </cell>
          <cell r="AT3797">
            <v>699.45</v>
          </cell>
          <cell r="AU3797">
            <v>699.45</v>
          </cell>
          <cell r="AV3797">
            <v>699.45</v>
          </cell>
          <cell r="AW3797">
            <v>699.45</v>
          </cell>
          <cell r="AX3797">
            <v>699.45</v>
          </cell>
          <cell r="AY3797">
            <v>699.45</v>
          </cell>
          <cell r="AZ3797">
            <v>16793.18</v>
          </cell>
          <cell r="BA3797">
            <v>16793.18</v>
          </cell>
          <cell r="BB3797">
            <v>16793.18</v>
          </cell>
          <cell r="BC3797">
            <v>16793.18</v>
          </cell>
          <cell r="BD3797">
            <v>0</v>
          </cell>
          <cell r="BE3797">
            <v>0</v>
          </cell>
          <cell r="BF3797">
            <v>0</v>
          </cell>
          <cell r="BG3797">
            <v>0</v>
          </cell>
          <cell r="BH3797">
            <v>0</v>
          </cell>
          <cell r="BI3797">
            <v>0</v>
          </cell>
          <cell r="BJ3797">
            <v>0</v>
          </cell>
          <cell r="BK3797">
            <v>0</v>
          </cell>
          <cell r="BL3797">
            <v>0</v>
          </cell>
        </row>
        <row r="3798">
          <cell r="B3798" t="str">
            <v>2.2.04.01.00109</v>
          </cell>
          <cell r="C3798" t="str">
            <v xml:space="preserve">ADUBOS MARISA                                     </v>
          </cell>
          <cell r="D3798">
            <v>5</v>
          </cell>
          <cell r="E3798">
            <v>0</v>
          </cell>
          <cell r="F3798">
            <v>0</v>
          </cell>
          <cell r="G3798">
            <v>0</v>
          </cell>
          <cell r="H3798">
            <v>0</v>
          </cell>
          <cell r="I3798">
            <v>0</v>
          </cell>
          <cell r="J3798">
            <v>0</v>
          </cell>
          <cell r="K3798">
            <v>0</v>
          </cell>
          <cell r="L3798">
            <v>0</v>
          </cell>
          <cell r="M3798">
            <v>0</v>
          </cell>
          <cell r="N3798">
            <v>0</v>
          </cell>
          <cell r="O3798">
            <v>0</v>
          </cell>
          <cell r="P3798">
            <v>0</v>
          </cell>
          <cell r="AO3798">
            <v>0</v>
          </cell>
          <cell r="AP3798">
            <v>892.7</v>
          </cell>
          <cell r="AQ3798">
            <v>892.7</v>
          </cell>
          <cell r="AR3798">
            <v>892.7</v>
          </cell>
          <cell r="AS3798">
            <v>892.7</v>
          </cell>
          <cell r="AT3798">
            <v>892.7</v>
          </cell>
          <cell r="AU3798">
            <v>892.7</v>
          </cell>
          <cell r="AV3798">
            <v>892.7</v>
          </cell>
          <cell r="AW3798">
            <v>892.7</v>
          </cell>
          <cell r="AX3798">
            <v>892.7</v>
          </cell>
          <cell r="AY3798">
            <v>892.7</v>
          </cell>
          <cell r="AZ3798">
            <v>892.7</v>
          </cell>
          <cell r="BA3798">
            <v>892.7</v>
          </cell>
          <cell r="BB3798">
            <v>892.7</v>
          </cell>
          <cell r="BC3798">
            <v>892.7</v>
          </cell>
          <cell r="BD3798">
            <v>0</v>
          </cell>
          <cell r="BE3798">
            <v>0</v>
          </cell>
          <cell r="BF3798">
            <v>0</v>
          </cell>
          <cell r="BG3798">
            <v>0</v>
          </cell>
          <cell r="BH3798">
            <v>0</v>
          </cell>
          <cell r="BI3798">
            <v>0</v>
          </cell>
          <cell r="BJ3798">
            <v>0</v>
          </cell>
          <cell r="BK3798">
            <v>0</v>
          </cell>
          <cell r="BL3798">
            <v>0</v>
          </cell>
        </row>
        <row r="3799">
          <cell r="B3799" t="str">
            <v>2.2.04.01.00110</v>
          </cell>
          <cell r="C3799" t="str">
            <v xml:space="preserve">AGROCAMPO                                         </v>
          </cell>
          <cell r="D3799">
            <v>5</v>
          </cell>
          <cell r="E3799">
            <v>0</v>
          </cell>
          <cell r="F3799">
            <v>0</v>
          </cell>
          <cell r="G3799">
            <v>0</v>
          </cell>
          <cell r="H3799">
            <v>0</v>
          </cell>
          <cell r="I3799">
            <v>0</v>
          </cell>
          <cell r="J3799">
            <v>0</v>
          </cell>
          <cell r="K3799">
            <v>0</v>
          </cell>
          <cell r="L3799">
            <v>0</v>
          </cell>
          <cell r="M3799">
            <v>0</v>
          </cell>
          <cell r="N3799">
            <v>0</v>
          </cell>
          <cell r="O3799">
            <v>0</v>
          </cell>
          <cell r="P3799">
            <v>0</v>
          </cell>
          <cell r="AO3799">
            <v>-45303.44</v>
          </cell>
          <cell r="AP3799">
            <v>-44868.08</v>
          </cell>
          <cell r="AQ3799">
            <v>-44868.08</v>
          </cell>
          <cell r="AR3799">
            <v>-44868.08</v>
          </cell>
          <cell r="AS3799">
            <v>-44868.08</v>
          </cell>
          <cell r="AT3799">
            <v>-44868.08</v>
          </cell>
          <cell r="AU3799">
            <v>-44868.08</v>
          </cell>
          <cell r="AV3799">
            <v>-44868.08</v>
          </cell>
          <cell r="AW3799">
            <v>-44868.08</v>
          </cell>
          <cell r="AX3799">
            <v>-44868.08</v>
          </cell>
          <cell r="AY3799">
            <v>-44868.08</v>
          </cell>
          <cell r="AZ3799">
            <v>-44868.08</v>
          </cell>
          <cell r="BA3799">
            <v>-9754.75</v>
          </cell>
          <cell r="BB3799">
            <v>-9754.75</v>
          </cell>
          <cell r="BC3799">
            <v>-9754.75</v>
          </cell>
          <cell r="BD3799">
            <v>0</v>
          </cell>
          <cell r="BE3799">
            <v>0</v>
          </cell>
          <cell r="BF3799">
            <v>0</v>
          </cell>
          <cell r="BG3799">
            <v>0</v>
          </cell>
          <cell r="BH3799">
            <v>0</v>
          </cell>
          <cell r="BI3799">
            <v>0</v>
          </cell>
          <cell r="BJ3799">
            <v>0</v>
          </cell>
          <cell r="BK3799">
            <v>0</v>
          </cell>
          <cell r="BL3799">
            <v>0</v>
          </cell>
        </row>
        <row r="3800">
          <cell r="B3800" t="str">
            <v>2.2.04.01.00111</v>
          </cell>
          <cell r="C3800" t="str">
            <v xml:space="preserve">TREVO                                             </v>
          </cell>
          <cell r="D3800">
            <v>5</v>
          </cell>
          <cell r="E3800">
            <v>0</v>
          </cell>
          <cell r="F3800">
            <v>0</v>
          </cell>
          <cell r="G3800">
            <v>0</v>
          </cell>
          <cell r="H3800">
            <v>0</v>
          </cell>
          <cell r="I3800">
            <v>0</v>
          </cell>
          <cell r="J3800">
            <v>0</v>
          </cell>
          <cell r="K3800">
            <v>0</v>
          </cell>
          <cell r="L3800">
            <v>0</v>
          </cell>
          <cell r="M3800">
            <v>0</v>
          </cell>
          <cell r="N3800">
            <v>0</v>
          </cell>
          <cell r="O3800">
            <v>0</v>
          </cell>
          <cell r="P3800">
            <v>0</v>
          </cell>
          <cell r="AO3800">
            <v>138886.42000000001</v>
          </cell>
          <cell r="AP3800">
            <v>154542.26</v>
          </cell>
          <cell r="AQ3800">
            <v>154542.26</v>
          </cell>
          <cell r="AR3800">
            <v>154542.26</v>
          </cell>
          <cell r="AS3800">
            <v>154542.26</v>
          </cell>
          <cell r="AT3800">
            <v>154542.26</v>
          </cell>
          <cell r="AU3800">
            <v>166532.74</v>
          </cell>
          <cell r="AV3800">
            <v>199996.26</v>
          </cell>
          <cell r="AW3800">
            <v>216479.95</v>
          </cell>
          <cell r="AX3800">
            <v>216479.95</v>
          </cell>
          <cell r="AY3800">
            <v>273994.48</v>
          </cell>
          <cell r="AZ3800">
            <v>224115.84</v>
          </cell>
          <cell r="BA3800">
            <v>224115.84</v>
          </cell>
          <cell r="BB3800">
            <v>224115.84</v>
          </cell>
          <cell r="BC3800">
            <v>224115.84</v>
          </cell>
          <cell r="BD3800">
            <v>0</v>
          </cell>
          <cell r="BE3800">
            <v>0</v>
          </cell>
          <cell r="BF3800">
            <v>0</v>
          </cell>
          <cell r="BG3800">
            <v>0</v>
          </cell>
          <cell r="BH3800">
            <v>0</v>
          </cell>
          <cell r="BI3800">
            <v>0</v>
          </cell>
          <cell r="BJ3800">
            <v>0</v>
          </cell>
          <cell r="BK3800">
            <v>0</v>
          </cell>
          <cell r="BL3800">
            <v>0</v>
          </cell>
        </row>
        <row r="3801">
          <cell r="B3801" t="str">
            <v>2.2.04.01.00112</v>
          </cell>
          <cell r="C3801" t="str">
            <v xml:space="preserve">SIPAL                                             </v>
          </cell>
          <cell r="D3801">
            <v>5</v>
          </cell>
          <cell r="E3801">
            <v>0</v>
          </cell>
          <cell r="F3801">
            <v>0</v>
          </cell>
          <cell r="G3801">
            <v>0</v>
          </cell>
          <cell r="H3801">
            <v>0</v>
          </cell>
          <cell r="I3801">
            <v>0</v>
          </cell>
          <cell r="J3801">
            <v>0</v>
          </cell>
          <cell r="K3801">
            <v>0</v>
          </cell>
          <cell r="L3801">
            <v>0</v>
          </cell>
          <cell r="M3801">
            <v>0</v>
          </cell>
          <cell r="N3801">
            <v>0</v>
          </cell>
          <cell r="O3801">
            <v>0</v>
          </cell>
          <cell r="P3801">
            <v>0</v>
          </cell>
          <cell r="AO3801">
            <v>394.25</v>
          </cell>
          <cell r="AP3801">
            <v>394.25</v>
          </cell>
          <cell r="AQ3801">
            <v>394.25</v>
          </cell>
          <cell r="AR3801">
            <v>394.25</v>
          </cell>
          <cell r="AS3801">
            <v>394.25</v>
          </cell>
          <cell r="AT3801">
            <v>713.37</v>
          </cell>
          <cell r="AU3801">
            <v>713.37</v>
          </cell>
          <cell r="AV3801">
            <v>713.37</v>
          </cell>
          <cell r="AW3801">
            <v>713.37</v>
          </cell>
          <cell r="AX3801">
            <v>713.37</v>
          </cell>
          <cell r="AY3801">
            <v>713.37</v>
          </cell>
          <cell r="AZ3801">
            <v>713.37</v>
          </cell>
          <cell r="BA3801">
            <v>9806.68</v>
          </cell>
          <cell r="BB3801">
            <v>9806.68</v>
          </cell>
          <cell r="BC3801">
            <v>9806.68</v>
          </cell>
          <cell r="BD3801">
            <v>0</v>
          </cell>
          <cell r="BE3801">
            <v>0</v>
          </cell>
          <cell r="BF3801">
            <v>0</v>
          </cell>
          <cell r="BG3801">
            <v>0</v>
          </cell>
          <cell r="BH3801">
            <v>0</v>
          </cell>
          <cell r="BI3801">
            <v>0</v>
          </cell>
          <cell r="BJ3801">
            <v>0</v>
          </cell>
          <cell r="BK3801">
            <v>0</v>
          </cell>
          <cell r="BL3801">
            <v>0</v>
          </cell>
        </row>
        <row r="3802">
          <cell r="B3802" t="str">
            <v>2.2.04.01.00113</v>
          </cell>
          <cell r="C3802" t="str">
            <v xml:space="preserve">SANTA TEREZINHA                                   </v>
          </cell>
          <cell r="D3802">
            <v>5</v>
          </cell>
          <cell r="E3802">
            <v>0</v>
          </cell>
          <cell r="F3802">
            <v>0</v>
          </cell>
          <cell r="G3802">
            <v>0</v>
          </cell>
          <cell r="H3802">
            <v>0</v>
          </cell>
          <cell r="I3802">
            <v>0</v>
          </cell>
          <cell r="J3802">
            <v>0</v>
          </cell>
          <cell r="K3802">
            <v>0</v>
          </cell>
          <cell r="L3802">
            <v>0</v>
          </cell>
          <cell r="M3802">
            <v>0</v>
          </cell>
          <cell r="N3802">
            <v>0</v>
          </cell>
          <cell r="O3802">
            <v>0</v>
          </cell>
          <cell r="P3802">
            <v>0</v>
          </cell>
          <cell r="AO3802">
            <v>19808.84</v>
          </cell>
          <cell r="AP3802">
            <v>19808.84</v>
          </cell>
          <cell r="AQ3802">
            <v>19808.84</v>
          </cell>
          <cell r="AR3802">
            <v>19808.84</v>
          </cell>
          <cell r="AS3802">
            <v>19808.84</v>
          </cell>
          <cell r="AT3802">
            <v>19808.84</v>
          </cell>
          <cell r="AU3802">
            <v>19808.84</v>
          </cell>
          <cell r="AV3802">
            <v>19808.84</v>
          </cell>
          <cell r="AW3802">
            <v>19808.84</v>
          </cell>
          <cell r="AX3802">
            <v>19808.84</v>
          </cell>
          <cell r="AY3802">
            <v>19808.84</v>
          </cell>
          <cell r="AZ3802">
            <v>19808.84</v>
          </cell>
          <cell r="BA3802">
            <v>19808.84</v>
          </cell>
          <cell r="BB3802">
            <v>19808.84</v>
          </cell>
          <cell r="BC3802">
            <v>19808.84</v>
          </cell>
          <cell r="BD3802">
            <v>0</v>
          </cell>
          <cell r="BE3802">
            <v>0</v>
          </cell>
          <cell r="BF3802">
            <v>0</v>
          </cell>
          <cell r="BG3802">
            <v>0</v>
          </cell>
          <cell r="BH3802">
            <v>0</v>
          </cell>
          <cell r="BI3802">
            <v>0</v>
          </cell>
          <cell r="BJ3802">
            <v>0</v>
          </cell>
          <cell r="BK3802">
            <v>0</v>
          </cell>
          <cell r="BL3802">
            <v>0</v>
          </cell>
        </row>
        <row r="3803">
          <cell r="B3803" t="str">
            <v>2.2.04.01.00114</v>
          </cell>
          <cell r="C3803" t="str">
            <v xml:space="preserve">MOEMA                                             </v>
          </cell>
          <cell r="D3803">
            <v>5</v>
          </cell>
          <cell r="E3803">
            <v>0</v>
          </cell>
          <cell r="F3803">
            <v>0</v>
          </cell>
          <cell r="G3803">
            <v>0</v>
          </cell>
          <cell r="H3803">
            <v>0</v>
          </cell>
          <cell r="I3803">
            <v>0</v>
          </cell>
          <cell r="J3803">
            <v>0</v>
          </cell>
          <cell r="K3803">
            <v>0</v>
          </cell>
          <cell r="L3803">
            <v>0</v>
          </cell>
          <cell r="M3803">
            <v>0</v>
          </cell>
          <cell r="N3803">
            <v>0</v>
          </cell>
          <cell r="O3803">
            <v>0</v>
          </cell>
          <cell r="P3803">
            <v>0</v>
          </cell>
          <cell r="AO3803">
            <v>0</v>
          </cell>
          <cell r="AP3803">
            <v>0</v>
          </cell>
          <cell r="AQ3803">
            <v>0</v>
          </cell>
          <cell r="AR3803">
            <v>0</v>
          </cell>
          <cell r="AS3803">
            <v>0</v>
          </cell>
          <cell r="AT3803">
            <v>0</v>
          </cell>
          <cell r="AU3803">
            <v>0</v>
          </cell>
          <cell r="AV3803">
            <v>0</v>
          </cell>
          <cell r="AW3803">
            <v>0</v>
          </cell>
          <cell r="AX3803">
            <v>0</v>
          </cell>
          <cell r="AY3803">
            <v>0</v>
          </cell>
          <cell r="AZ3803">
            <v>0</v>
          </cell>
          <cell r="BA3803">
            <v>0</v>
          </cell>
          <cell r="BB3803">
            <v>0</v>
          </cell>
          <cell r="BC3803">
            <v>0</v>
          </cell>
          <cell r="BD3803">
            <v>0</v>
          </cell>
          <cell r="BE3803">
            <v>0</v>
          </cell>
          <cell r="BF3803">
            <v>0</v>
          </cell>
          <cell r="BG3803">
            <v>0</v>
          </cell>
          <cell r="BH3803">
            <v>0</v>
          </cell>
          <cell r="BI3803">
            <v>0</v>
          </cell>
          <cell r="BJ3803">
            <v>0</v>
          </cell>
          <cell r="BK3803">
            <v>0</v>
          </cell>
          <cell r="BL3803">
            <v>0</v>
          </cell>
        </row>
        <row r="3804">
          <cell r="B3804" t="str">
            <v>2.2.04.01.00115</v>
          </cell>
          <cell r="C3804" t="str">
            <v xml:space="preserve">MITSUI                                            </v>
          </cell>
          <cell r="D3804">
            <v>5</v>
          </cell>
          <cell r="E3804">
            <v>0</v>
          </cell>
          <cell r="F3804">
            <v>0</v>
          </cell>
          <cell r="G3804">
            <v>0</v>
          </cell>
          <cell r="H3804">
            <v>0</v>
          </cell>
          <cell r="I3804">
            <v>0</v>
          </cell>
          <cell r="J3804">
            <v>0</v>
          </cell>
          <cell r="K3804">
            <v>0</v>
          </cell>
          <cell r="L3804">
            <v>0</v>
          </cell>
          <cell r="M3804">
            <v>0</v>
          </cell>
          <cell r="N3804">
            <v>0</v>
          </cell>
          <cell r="O3804">
            <v>0</v>
          </cell>
          <cell r="P3804">
            <v>0</v>
          </cell>
          <cell r="AO3804">
            <v>565.01</v>
          </cell>
          <cell r="AP3804">
            <v>565.01</v>
          </cell>
          <cell r="AQ3804">
            <v>565.01</v>
          </cell>
          <cell r="AR3804">
            <v>565.01</v>
          </cell>
          <cell r="AS3804">
            <v>565.01</v>
          </cell>
          <cell r="AT3804">
            <v>565.01</v>
          </cell>
          <cell r="AU3804">
            <v>565.01</v>
          </cell>
          <cell r="AV3804">
            <v>565.01</v>
          </cell>
          <cell r="AW3804">
            <v>565.01</v>
          </cell>
          <cell r="AX3804">
            <v>565.01</v>
          </cell>
          <cell r="AY3804">
            <v>565.01</v>
          </cell>
          <cell r="AZ3804">
            <v>565.01</v>
          </cell>
          <cell r="BA3804">
            <v>0</v>
          </cell>
          <cell r="BB3804">
            <v>0</v>
          </cell>
          <cell r="BC3804">
            <v>0</v>
          </cell>
          <cell r="BD3804">
            <v>0</v>
          </cell>
          <cell r="BE3804">
            <v>0</v>
          </cell>
          <cell r="BF3804">
            <v>0</v>
          </cell>
          <cell r="BG3804">
            <v>0</v>
          </cell>
          <cell r="BH3804">
            <v>0</v>
          </cell>
          <cell r="BI3804">
            <v>0</v>
          </cell>
          <cell r="BJ3804">
            <v>0</v>
          </cell>
          <cell r="BK3804">
            <v>0</v>
          </cell>
          <cell r="BL3804">
            <v>0</v>
          </cell>
        </row>
        <row r="3805">
          <cell r="B3805" t="str">
            <v>2.2.04.01.00116</v>
          </cell>
          <cell r="C3805" t="str">
            <v xml:space="preserve">SOLOVIVO                                          </v>
          </cell>
          <cell r="D3805">
            <v>5</v>
          </cell>
          <cell r="E3805">
            <v>0</v>
          </cell>
          <cell r="F3805">
            <v>0</v>
          </cell>
          <cell r="G3805">
            <v>0</v>
          </cell>
          <cell r="H3805">
            <v>0</v>
          </cell>
          <cell r="I3805">
            <v>0</v>
          </cell>
          <cell r="J3805">
            <v>0</v>
          </cell>
          <cell r="K3805">
            <v>0</v>
          </cell>
          <cell r="L3805">
            <v>0</v>
          </cell>
          <cell r="M3805">
            <v>0</v>
          </cell>
          <cell r="N3805">
            <v>0</v>
          </cell>
          <cell r="O3805">
            <v>0</v>
          </cell>
          <cell r="P3805">
            <v>0</v>
          </cell>
          <cell r="AO3805">
            <v>3416.81</v>
          </cell>
          <cell r="AP3805">
            <v>3416.81</v>
          </cell>
          <cell r="AQ3805">
            <v>3416.81</v>
          </cell>
          <cell r="AR3805">
            <v>3416.81</v>
          </cell>
          <cell r="AS3805">
            <v>3416.81</v>
          </cell>
          <cell r="AT3805">
            <v>3416.81</v>
          </cell>
          <cell r="AU3805">
            <v>3416.81</v>
          </cell>
          <cell r="AV3805">
            <v>3416.81</v>
          </cell>
          <cell r="AW3805">
            <v>3416.81</v>
          </cell>
          <cell r="AX3805">
            <v>3416.81</v>
          </cell>
          <cell r="AY3805">
            <v>3416.81</v>
          </cell>
          <cell r="AZ3805">
            <v>3416.81</v>
          </cell>
          <cell r="BA3805">
            <v>3416.81</v>
          </cell>
          <cell r="BB3805">
            <v>3416.81</v>
          </cell>
          <cell r="BC3805">
            <v>3714.08</v>
          </cell>
          <cell r="BD3805">
            <v>0</v>
          </cell>
          <cell r="BE3805">
            <v>0</v>
          </cell>
          <cell r="BF3805">
            <v>0</v>
          </cell>
          <cell r="BG3805">
            <v>0</v>
          </cell>
          <cell r="BH3805">
            <v>0</v>
          </cell>
          <cell r="BI3805">
            <v>0</v>
          </cell>
          <cell r="BJ3805">
            <v>0</v>
          </cell>
          <cell r="BK3805">
            <v>0</v>
          </cell>
          <cell r="BL3805">
            <v>0</v>
          </cell>
        </row>
        <row r="3806">
          <cell r="B3806" t="str">
            <v>2.2.04.01.00117</v>
          </cell>
          <cell r="C3806" t="str">
            <v xml:space="preserve">COABRA                                            </v>
          </cell>
          <cell r="D3806">
            <v>5</v>
          </cell>
          <cell r="E3806">
            <v>0</v>
          </cell>
          <cell r="F3806">
            <v>0</v>
          </cell>
          <cell r="G3806">
            <v>0</v>
          </cell>
          <cell r="H3806">
            <v>0</v>
          </cell>
          <cell r="I3806">
            <v>0</v>
          </cell>
          <cell r="J3806">
            <v>0</v>
          </cell>
          <cell r="K3806">
            <v>0</v>
          </cell>
          <cell r="L3806">
            <v>0</v>
          </cell>
          <cell r="M3806">
            <v>0</v>
          </cell>
          <cell r="N3806">
            <v>0</v>
          </cell>
          <cell r="O3806">
            <v>0</v>
          </cell>
          <cell r="P3806">
            <v>0</v>
          </cell>
          <cell r="AO3806">
            <v>7288.78</v>
          </cell>
          <cell r="AP3806">
            <v>7288.78</v>
          </cell>
          <cell r="AQ3806">
            <v>7288.78</v>
          </cell>
          <cell r="AR3806">
            <v>7288.78</v>
          </cell>
          <cell r="AS3806">
            <v>7288.78</v>
          </cell>
          <cell r="AT3806">
            <v>7288.78</v>
          </cell>
          <cell r="AU3806">
            <v>7288.78</v>
          </cell>
          <cell r="AV3806">
            <v>7288.78</v>
          </cell>
          <cell r="AW3806">
            <v>7288.78</v>
          </cell>
          <cell r="AX3806">
            <v>7288.78</v>
          </cell>
          <cell r="AY3806">
            <v>7288.78</v>
          </cell>
          <cell r="AZ3806">
            <v>38445.08</v>
          </cell>
          <cell r="BA3806">
            <v>38445.08</v>
          </cell>
          <cell r="BB3806">
            <v>38445.08</v>
          </cell>
          <cell r="BC3806">
            <v>38445.08</v>
          </cell>
          <cell r="BD3806">
            <v>0</v>
          </cell>
          <cell r="BE3806">
            <v>0</v>
          </cell>
          <cell r="BF3806">
            <v>0</v>
          </cell>
          <cell r="BG3806">
            <v>0</v>
          </cell>
          <cell r="BH3806">
            <v>0</v>
          </cell>
          <cell r="BI3806">
            <v>0</v>
          </cell>
          <cell r="BJ3806">
            <v>0</v>
          </cell>
          <cell r="BK3806">
            <v>0</v>
          </cell>
          <cell r="BL3806">
            <v>0</v>
          </cell>
        </row>
        <row r="3807">
          <cell r="B3807" t="str">
            <v>2.2.04.01.00118</v>
          </cell>
          <cell r="C3807" t="str">
            <v xml:space="preserve">TREXCO                                            </v>
          </cell>
          <cell r="D3807">
            <v>5</v>
          </cell>
          <cell r="E3807">
            <v>0</v>
          </cell>
          <cell r="F3807">
            <v>0</v>
          </cell>
          <cell r="G3807">
            <v>0</v>
          </cell>
          <cell r="H3807">
            <v>0</v>
          </cell>
          <cell r="I3807">
            <v>0</v>
          </cell>
          <cell r="J3807">
            <v>0</v>
          </cell>
          <cell r="K3807">
            <v>0</v>
          </cell>
          <cell r="L3807">
            <v>0</v>
          </cell>
          <cell r="M3807">
            <v>0</v>
          </cell>
          <cell r="N3807">
            <v>0</v>
          </cell>
          <cell r="O3807">
            <v>0</v>
          </cell>
          <cell r="P3807">
            <v>0</v>
          </cell>
          <cell r="AO3807">
            <v>0</v>
          </cell>
          <cell r="AP3807">
            <v>0</v>
          </cell>
          <cell r="AQ3807">
            <v>0</v>
          </cell>
          <cell r="AR3807">
            <v>0</v>
          </cell>
          <cell r="AS3807">
            <v>0</v>
          </cell>
          <cell r="AT3807">
            <v>0</v>
          </cell>
          <cell r="AU3807">
            <v>0</v>
          </cell>
          <cell r="AV3807">
            <v>0</v>
          </cell>
          <cell r="AW3807">
            <v>0</v>
          </cell>
          <cell r="AX3807">
            <v>0</v>
          </cell>
          <cell r="AY3807">
            <v>0</v>
          </cell>
          <cell r="AZ3807">
            <v>0</v>
          </cell>
          <cell r="BA3807">
            <v>0</v>
          </cell>
          <cell r="BB3807">
            <v>0</v>
          </cell>
          <cell r="BC3807">
            <v>0</v>
          </cell>
          <cell r="BD3807">
            <v>0</v>
          </cell>
          <cell r="BE3807">
            <v>0</v>
          </cell>
          <cell r="BF3807">
            <v>0</v>
          </cell>
          <cell r="BG3807">
            <v>0</v>
          </cell>
          <cell r="BH3807">
            <v>0</v>
          </cell>
          <cell r="BI3807">
            <v>0</v>
          </cell>
          <cell r="BJ3807">
            <v>0</v>
          </cell>
          <cell r="BK3807">
            <v>0</v>
          </cell>
          <cell r="BL3807">
            <v>0</v>
          </cell>
        </row>
        <row r="3808">
          <cell r="B3808" t="str">
            <v>2.2.04.01.00119</v>
          </cell>
          <cell r="C3808" t="str">
            <v xml:space="preserve">SUDOESTE                                          </v>
          </cell>
          <cell r="D3808">
            <v>5</v>
          </cell>
          <cell r="E3808">
            <v>0</v>
          </cell>
          <cell r="F3808">
            <v>0</v>
          </cell>
          <cell r="G3808">
            <v>0</v>
          </cell>
          <cell r="H3808">
            <v>0</v>
          </cell>
          <cell r="I3808">
            <v>0</v>
          </cell>
          <cell r="J3808">
            <v>0</v>
          </cell>
          <cell r="K3808">
            <v>0</v>
          </cell>
          <cell r="L3808">
            <v>0</v>
          </cell>
          <cell r="M3808">
            <v>0</v>
          </cell>
          <cell r="N3808">
            <v>0</v>
          </cell>
          <cell r="O3808">
            <v>0</v>
          </cell>
          <cell r="P3808">
            <v>0</v>
          </cell>
          <cell r="AO3808">
            <v>0</v>
          </cell>
          <cell r="AP3808">
            <v>0</v>
          </cell>
          <cell r="AQ3808">
            <v>0</v>
          </cell>
          <cell r="AR3808">
            <v>3280.45</v>
          </cell>
          <cell r="AS3808">
            <v>3280.45</v>
          </cell>
          <cell r="AT3808">
            <v>3280.45</v>
          </cell>
          <cell r="AU3808">
            <v>3280.45</v>
          </cell>
          <cell r="AV3808">
            <v>3280.45</v>
          </cell>
          <cell r="AW3808">
            <v>3280.45</v>
          </cell>
          <cell r="AX3808">
            <v>9637.91</v>
          </cell>
          <cell r="AY3808">
            <v>9637.91</v>
          </cell>
          <cell r="AZ3808">
            <v>9637.91</v>
          </cell>
          <cell r="BA3808">
            <v>9637.91</v>
          </cell>
          <cell r="BB3808">
            <v>9637.91</v>
          </cell>
          <cell r="BC3808">
            <v>9637.91</v>
          </cell>
          <cell r="BD3808">
            <v>0</v>
          </cell>
          <cell r="BE3808">
            <v>0</v>
          </cell>
          <cell r="BF3808">
            <v>0</v>
          </cell>
          <cell r="BG3808">
            <v>0</v>
          </cell>
          <cell r="BH3808">
            <v>0</v>
          </cell>
          <cell r="BI3808">
            <v>0</v>
          </cell>
          <cell r="BJ3808">
            <v>0</v>
          </cell>
          <cell r="BK3808">
            <v>0</v>
          </cell>
          <cell r="BL3808">
            <v>0</v>
          </cell>
        </row>
        <row r="3809">
          <cell r="B3809" t="str">
            <v>2.2.04.01.00120</v>
          </cell>
          <cell r="C3809" t="str">
            <v xml:space="preserve">FERTIAL                                           </v>
          </cell>
          <cell r="D3809">
            <v>5</v>
          </cell>
          <cell r="E3809">
            <v>0</v>
          </cell>
          <cell r="F3809">
            <v>0</v>
          </cell>
          <cell r="G3809">
            <v>0</v>
          </cell>
          <cell r="H3809">
            <v>0</v>
          </cell>
          <cell r="I3809">
            <v>0</v>
          </cell>
          <cell r="J3809">
            <v>0</v>
          </cell>
          <cell r="K3809">
            <v>0</v>
          </cell>
          <cell r="L3809">
            <v>0</v>
          </cell>
          <cell r="M3809">
            <v>0</v>
          </cell>
          <cell r="N3809">
            <v>0</v>
          </cell>
          <cell r="O3809">
            <v>0</v>
          </cell>
          <cell r="P3809">
            <v>0</v>
          </cell>
          <cell r="AO3809">
            <v>0</v>
          </cell>
          <cell r="AP3809">
            <v>0</v>
          </cell>
          <cell r="AQ3809">
            <v>4390.9399999999996</v>
          </cell>
          <cell r="AR3809">
            <v>4390.9399999999996</v>
          </cell>
          <cell r="AS3809">
            <v>4390.9399999999996</v>
          </cell>
          <cell r="AT3809">
            <v>4390.9399999999996</v>
          </cell>
          <cell r="AU3809">
            <v>4390.9399999999996</v>
          </cell>
          <cell r="AV3809">
            <v>4390.9399999999996</v>
          </cell>
          <cell r="AW3809">
            <v>4390.9399999999996</v>
          </cell>
          <cell r="AX3809">
            <v>4390.9399999999996</v>
          </cell>
          <cell r="AY3809">
            <v>4390.9399999999996</v>
          </cell>
          <cell r="AZ3809">
            <v>4390.9399999999996</v>
          </cell>
          <cell r="BA3809">
            <v>4390.9399999999996</v>
          </cell>
          <cell r="BB3809">
            <v>4390.9399999999996</v>
          </cell>
          <cell r="BC3809">
            <v>4390.9399999999996</v>
          </cell>
          <cell r="BD3809">
            <v>0</v>
          </cell>
          <cell r="BE3809">
            <v>0</v>
          </cell>
          <cell r="BF3809">
            <v>0</v>
          </cell>
          <cell r="BG3809">
            <v>0</v>
          </cell>
          <cell r="BH3809">
            <v>0</v>
          </cell>
          <cell r="BI3809">
            <v>0</v>
          </cell>
          <cell r="BJ3809">
            <v>0</v>
          </cell>
          <cell r="BK3809">
            <v>0</v>
          </cell>
          <cell r="BL3809">
            <v>0</v>
          </cell>
        </row>
        <row r="3810">
          <cell r="B3810" t="str">
            <v>2.2.04.01.00121</v>
          </cell>
          <cell r="C3810" t="str">
            <v xml:space="preserve">USINA CURURIPE                                    </v>
          </cell>
          <cell r="D3810">
            <v>5</v>
          </cell>
          <cell r="E3810">
            <v>0</v>
          </cell>
          <cell r="F3810">
            <v>0</v>
          </cell>
          <cell r="G3810">
            <v>0</v>
          </cell>
          <cell r="H3810">
            <v>0</v>
          </cell>
          <cell r="I3810">
            <v>0</v>
          </cell>
          <cell r="J3810">
            <v>0</v>
          </cell>
          <cell r="K3810">
            <v>0</v>
          </cell>
          <cell r="L3810">
            <v>0</v>
          </cell>
          <cell r="M3810">
            <v>0</v>
          </cell>
          <cell r="N3810">
            <v>0</v>
          </cell>
          <cell r="O3810">
            <v>0</v>
          </cell>
          <cell r="P3810">
            <v>0</v>
          </cell>
          <cell r="AO3810">
            <v>0</v>
          </cell>
          <cell r="AP3810">
            <v>0</v>
          </cell>
          <cell r="AQ3810">
            <v>4040.18</v>
          </cell>
          <cell r="AR3810">
            <v>4040.18</v>
          </cell>
          <cell r="AS3810">
            <v>4040.18</v>
          </cell>
          <cell r="AT3810">
            <v>4040.18</v>
          </cell>
          <cell r="AU3810">
            <v>4040.18</v>
          </cell>
          <cell r="AV3810">
            <v>4040.18</v>
          </cell>
          <cell r="AW3810">
            <v>4040.18</v>
          </cell>
          <cell r="AX3810">
            <v>4040.18</v>
          </cell>
          <cell r="AY3810">
            <v>4040.18</v>
          </cell>
          <cell r="AZ3810">
            <v>4040.18</v>
          </cell>
          <cell r="BA3810">
            <v>4040.18</v>
          </cell>
          <cell r="BB3810">
            <v>4040.18</v>
          </cell>
          <cell r="BC3810">
            <v>4040.18</v>
          </cell>
          <cell r="BD3810">
            <v>0</v>
          </cell>
          <cell r="BE3810">
            <v>0</v>
          </cell>
          <cell r="BF3810">
            <v>0</v>
          </cell>
          <cell r="BG3810">
            <v>0</v>
          </cell>
          <cell r="BH3810">
            <v>0</v>
          </cell>
          <cell r="BI3810">
            <v>0</v>
          </cell>
          <cell r="BJ3810">
            <v>0</v>
          </cell>
          <cell r="BK3810">
            <v>0</v>
          </cell>
          <cell r="BL3810">
            <v>0</v>
          </cell>
        </row>
        <row r="3811">
          <cell r="B3811" t="str">
            <v>2.2.04.01.00122</v>
          </cell>
          <cell r="C3811" t="str">
            <v xml:space="preserve">AGROARTE                                          </v>
          </cell>
          <cell r="D3811">
            <v>5</v>
          </cell>
          <cell r="E3811">
            <v>0</v>
          </cell>
          <cell r="F3811">
            <v>0</v>
          </cell>
          <cell r="G3811">
            <v>0</v>
          </cell>
          <cell r="H3811">
            <v>0</v>
          </cell>
          <cell r="I3811">
            <v>0</v>
          </cell>
          <cell r="J3811">
            <v>0</v>
          </cell>
          <cell r="K3811">
            <v>0</v>
          </cell>
          <cell r="L3811">
            <v>0</v>
          </cell>
          <cell r="M3811">
            <v>0</v>
          </cell>
          <cell r="N3811">
            <v>0</v>
          </cell>
          <cell r="O3811">
            <v>0</v>
          </cell>
          <cell r="P3811">
            <v>0</v>
          </cell>
          <cell r="AO3811">
            <v>0</v>
          </cell>
          <cell r="AP3811">
            <v>2938.52</v>
          </cell>
          <cell r="AQ3811">
            <v>2938.52</v>
          </cell>
          <cell r="AR3811">
            <v>2938.52</v>
          </cell>
          <cell r="AS3811">
            <v>2938.52</v>
          </cell>
          <cell r="AT3811">
            <v>2938.52</v>
          </cell>
          <cell r="AU3811">
            <v>2938.52</v>
          </cell>
          <cell r="AV3811">
            <v>2938.52</v>
          </cell>
          <cell r="AW3811">
            <v>2938.52</v>
          </cell>
          <cell r="AX3811">
            <v>2938.52</v>
          </cell>
          <cell r="AY3811">
            <v>2938.52</v>
          </cell>
          <cell r="AZ3811">
            <v>2938.52</v>
          </cell>
          <cell r="BA3811">
            <v>2938.52</v>
          </cell>
          <cell r="BB3811">
            <v>2938.52</v>
          </cell>
          <cell r="BC3811">
            <v>2938.52</v>
          </cell>
          <cell r="BD3811">
            <v>0</v>
          </cell>
          <cell r="BE3811">
            <v>0</v>
          </cell>
          <cell r="BF3811">
            <v>0</v>
          </cell>
          <cell r="BG3811">
            <v>0</v>
          </cell>
          <cell r="BH3811">
            <v>0</v>
          </cell>
          <cell r="BI3811">
            <v>0</v>
          </cell>
          <cell r="BJ3811">
            <v>0</v>
          </cell>
          <cell r="BK3811">
            <v>0</v>
          </cell>
          <cell r="BL3811">
            <v>0</v>
          </cell>
        </row>
        <row r="3812">
          <cell r="B3812" t="str">
            <v>2.2.04.01.00123</v>
          </cell>
          <cell r="C3812" t="str">
            <v xml:space="preserve">AGROHEMAR                                         </v>
          </cell>
          <cell r="D3812">
            <v>5</v>
          </cell>
          <cell r="E3812">
            <v>0</v>
          </cell>
          <cell r="F3812">
            <v>0</v>
          </cell>
          <cell r="G3812">
            <v>0</v>
          </cell>
          <cell r="H3812">
            <v>0</v>
          </cell>
          <cell r="I3812">
            <v>0</v>
          </cell>
          <cell r="J3812">
            <v>0</v>
          </cell>
          <cell r="K3812">
            <v>0</v>
          </cell>
          <cell r="L3812">
            <v>0</v>
          </cell>
          <cell r="M3812">
            <v>0</v>
          </cell>
          <cell r="N3812">
            <v>0</v>
          </cell>
          <cell r="O3812">
            <v>0</v>
          </cell>
          <cell r="P3812">
            <v>0</v>
          </cell>
          <cell r="AO3812">
            <v>435</v>
          </cell>
          <cell r="AP3812">
            <v>435</v>
          </cell>
          <cell r="AQ3812">
            <v>435</v>
          </cell>
          <cell r="AR3812">
            <v>435</v>
          </cell>
          <cell r="AS3812">
            <v>435</v>
          </cell>
          <cell r="AT3812">
            <v>435</v>
          </cell>
          <cell r="AU3812">
            <v>435</v>
          </cell>
          <cell r="AV3812">
            <v>435</v>
          </cell>
          <cell r="AW3812">
            <v>435</v>
          </cell>
          <cell r="AX3812">
            <v>435</v>
          </cell>
          <cell r="AY3812">
            <v>435</v>
          </cell>
          <cell r="AZ3812">
            <v>435</v>
          </cell>
          <cell r="BA3812">
            <v>435</v>
          </cell>
          <cell r="BB3812">
            <v>435</v>
          </cell>
          <cell r="BC3812">
            <v>435</v>
          </cell>
          <cell r="BD3812">
            <v>0</v>
          </cell>
          <cell r="BE3812">
            <v>0</v>
          </cell>
          <cell r="BF3812">
            <v>0</v>
          </cell>
          <cell r="BG3812">
            <v>0</v>
          </cell>
          <cell r="BH3812">
            <v>0</v>
          </cell>
          <cell r="BI3812">
            <v>0</v>
          </cell>
          <cell r="BJ3812">
            <v>0</v>
          </cell>
          <cell r="BK3812">
            <v>0</v>
          </cell>
          <cell r="BL3812">
            <v>0</v>
          </cell>
        </row>
        <row r="3813">
          <cell r="B3813" t="str">
            <v>2.2.04.01.00124</v>
          </cell>
          <cell r="C3813" t="str">
            <v xml:space="preserve">COOPERCENTRO                                      </v>
          </cell>
          <cell r="D3813">
            <v>5</v>
          </cell>
          <cell r="E3813">
            <v>0</v>
          </cell>
          <cell r="F3813">
            <v>0</v>
          </cell>
          <cell r="G3813">
            <v>0</v>
          </cell>
          <cell r="H3813">
            <v>0</v>
          </cell>
          <cell r="I3813">
            <v>0</v>
          </cell>
          <cell r="J3813">
            <v>0</v>
          </cell>
          <cell r="K3813">
            <v>0</v>
          </cell>
          <cell r="L3813">
            <v>0</v>
          </cell>
          <cell r="M3813">
            <v>0</v>
          </cell>
          <cell r="N3813">
            <v>0</v>
          </cell>
          <cell r="O3813">
            <v>0</v>
          </cell>
          <cell r="P3813">
            <v>0</v>
          </cell>
          <cell r="AO3813">
            <v>10663.83</v>
          </cell>
          <cell r="AP3813">
            <v>10663.83</v>
          </cell>
          <cell r="AQ3813">
            <v>10663.83</v>
          </cell>
          <cell r="AR3813">
            <v>10663.83</v>
          </cell>
          <cell r="AS3813">
            <v>10663.83</v>
          </cell>
          <cell r="AT3813">
            <v>10663.83</v>
          </cell>
          <cell r="AU3813">
            <v>10663.83</v>
          </cell>
          <cell r="AV3813">
            <v>10663.83</v>
          </cell>
          <cell r="AW3813">
            <v>10663.83</v>
          </cell>
          <cell r="AX3813">
            <v>10663.83</v>
          </cell>
          <cell r="AY3813">
            <v>10663.83</v>
          </cell>
          <cell r="AZ3813">
            <v>10663.83</v>
          </cell>
          <cell r="BA3813">
            <v>10663.83</v>
          </cell>
          <cell r="BB3813">
            <v>10663.83</v>
          </cell>
          <cell r="BC3813">
            <v>10663.83</v>
          </cell>
          <cell r="BD3813">
            <v>0</v>
          </cell>
          <cell r="BE3813">
            <v>0</v>
          </cell>
          <cell r="BF3813">
            <v>0</v>
          </cell>
          <cell r="BG3813">
            <v>0</v>
          </cell>
          <cell r="BH3813">
            <v>0</v>
          </cell>
          <cell r="BI3813">
            <v>0</v>
          </cell>
          <cell r="BJ3813">
            <v>0</v>
          </cell>
          <cell r="BK3813">
            <v>0</v>
          </cell>
          <cell r="BL3813">
            <v>0</v>
          </cell>
        </row>
        <row r="3814">
          <cell r="B3814" t="str">
            <v>2.2.04.01.00125</v>
          </cell>
          <cell r="C3814" t="str">
            <v xml:space="preserve">FERTIVALE                                         </v>
          </cell>
          <cell r="D3814">
            <v>5</v>
          </cell>
          <cell r="E3814">
            <v>0</v>
          </cell>
          <cell r="F3814">
            <v>0</v>
          </cell>
          <cell r="G3814">
            <v>0</v>
          </cell>
          <cell r="H3814">
            <v>0</v>
          </cell>
          <cell r="I3814">
            <v>0</v>
          </cell>
          <cell r="J3814">
            <v>0</v>
          </cell>
          <cell r="K3814">
            <v>0</v>
          </cell>
          <cell r="L3814">
            <v>0</v>
          </cell>
          <cell r="M3814">
            <v>0</v>
          </cell>
          <cell r="N3814">
            <v>0</v>
          </cell>
          <cell r="O3814">
            <v>0</v>
          </cell>
          <cell r="P3814">
            <v>0</v>
          </cell>
          <cell r="AO3814">
            <v>-11581.66</v>
          </cell>
          <cell r="AP3814">
            <v>-11581.66</v>
          </cell>
          <cell r="AQ3814">
            <v>-11581.66</v>
          </cell>
          <cell r="AR3814">
            <v>-11581.66</v>
          </cell>
          <cell r="AS3814">
            <v>-11581.66</v>
          </cell>
          <cell r="AT3814">
            <v>-11581.66</v>
          </cell>
          <cell r="AU3814">
            <v>-11581.66</v>
          </cell>
          <cell r="AV3814">
            <v>-11581.66</v>
          </cell>
          <cell r="AW3814">
            <v>-11581.66</v>
          </cell>
          <cell r="AX3814">
            <v>-11581.66</v>
          </cell>
          <cell r="AY3814">
            <v>-11581.66</v>
          </cell>
          <cell r="AZ3814">
            <v>0</v>
          </cell>
          <cell r="BA3814">
            <v>0</v>
          </cell>
          <cell r="BB3814">
            <v>0</v>
          </cell>
          <cell r="BC3814">
            <v>995.9</v>
          </cell>
          <cell r="BD3814">
            <v>0</v>
          </cell>
          <cell r="BE3814">
            <v>0</v>
          </cell>
          <cell r="BF3814">
            <v>0</v>
          </cell>
          <cell r="BG3814">
            <v>0</v>
          </cell>
          <cell r="BH3814">
            <v>0</v>
          </cell>
          <cell r="BI3814">
            <v>0</v>
          </cell>
          <cell r="BJ3814">
            <v>0</v>
          </cell>
          <cell r="BK3814">
            <v>0</v>
          </cell>
          <cell r="BL3814">
            <v>0</v>
          </cell>
        </row>
        <row r="3815">
          <cell r="B3815" t="str">
            <v>2.2.04.01.00126</v>
          </cell>
          <cell r="C3815" t="str">
            <v xml:space="preserve">NUTRIVERDE                                        </v>
          </cell>
          <cell r="D3815">
            <v>5</v>
          </cell>
          <cell r="E3815">
            <v>0</v>
          </cell>
          <cell r="F3815">
            <v>0</v>
          </cell>
          <cell r="G3815">
            <v>0</v>
          </cell>
          <cell r="H3815">
            <v>0</v>
          </cell>
          <cell r="I3815">
            <v>0</v>
          </cell>
          <cell r="J3815">
            <v>0</v>
          </cell>
          <cell r="K3815">
            <v>0</v>
          </cell>
          <cell r="L3815">
            <v>0</v>
          </cell>
          <cell r="M3815">
            <v>0</v>
          </cell>
          <cell r="N3815">
            <v>0</v>
          </cell>
          <cell r="O3815">
            <v>0</v>
          </cell>
          <cell r="P3815">
            <v>0</v>
          </cell>
          <cell r="AO3815">
            <v>-13083.89</v>
          </cell>
          <cell r="AP3815">
            <v>-13083.89</v>
          </cell>
          <cell r="AQ3815">
            <v>-13083.89</v>
          </cell>
          <cell r="AR3815">
            <v>-13083.89</v>
          </cell>
          <cell r="AS3815">
            <v>-13083.89</v>
          </cell>
          <cell r="AT3815">
            <v>-13083.89</v>
          </cell>
          <cell r="AU3815">
            <v>-13083.89</v>
          </cell>
          <cell r="AV3815">
            <v>-13083.89</v>
          </cell>
          <cell r="AW3815">
            <v>-13083.89</v>
          </cell>
          <cell r="AX3815">
            <v>-13083.89</v>
          </cell>
          <cell r="AY3815">
            <v>-13083.89</v>
          </cell>
          <cell r="AZ3815">
            <v>-13083.89</v>
          </cell>
          <cell r="BA3815">
            <v>-9447.32</v>
          </cell>
          <cell r="BB3815">
            <v>-9447.32</v>
          </cell>
          <cell r="BC3815">
            <v>-9447.32</v>
          </cell>
          <cell r="BD3815">
            <v>0</v>
          </cell>
          <cell r="BE3815">
            <v>0</v>
          </cell>
          <cell r="BF3815">
            <v>0</v>
          </cell>
          <cell r="BG3815">
            <v>0</v>
          </cell>
          <cell r="BH3815">
            <v>0</v>
          </cell>
          <cell r="BI3815">
            <v>0</v>
          </cell>
          <cell r="BJ3815">
            <v>0</v>
          </cell>
          <cell r="BK3815">
            <v>0</v>
          </cell>
          <cell r="BL3815">
            <v>0</v>
          </cell>
        </row>
        <row r="3816">
          <cell r="B3816" t="str">
            <v>2.2.04.01.00127</v>
          </cell>
          <cell r="C3816" t="str">
            <v xml:space="preserve">BOA SAFRA                                         </v>
          </cell>
          <cell r="D3816">
            <v>5</v>
          </cell>
          <cell r="E3816">
            <v>0</v>
          </cell>
          <cell r="F3816">
            <v>0</v>
          </cell>
          <cell r="G3816">
            <v>0</v>
          </cell>
          <cell r="H3816">
            <v>0</v>
          </cell>
          <cell r="I3816">
            <v>0</v>
          </cell>
          <cell r="J3816">
            <v>0</v>
          </cell>
          <cell r="K3816">
            <v>0</v>
          </cell>
          <cell r="L3816">
            <v>0</v>
          </cell>
          <cell r="M3816">
            <v>0</v>
          </cell>
          <cell r="N3816">
            <v>0</v>
          </cell>
          <cell r="O3816">
            <v>0</v>
          </cell>
          <cell r="P3816">
            <v>0</v>
          </cell>
          <cell r="AO3816">
            <v>0</v>
          </cell>
          <cell r="AP3816">
            <v>0</v>
          </cell>
          <cell r="AQ3816">
            <v>0</v>
          </cell>
          <cell r="AR3816">
            <v>0</v>
          </cell>
          <cell r="AS3816">
            <v>0</v>
          </cell>
          <cell r="AT3816">
            <v>0</v>
          </cell>
          <cell r="AU3816">
            <v>0</v>
          </cell>
          <cell r="AV3816">
            <v>0</v>
          </cell>
          <cell r="AW3816">
            <v>0</v>
          </cell>
          <cell r="AX3816">
            <v>0</v>
          </cell>
          <cell r="AY3816">
            <v>0</v>
          </cell>
          <cell r="AZ3816">
            <v>0</v>
          </cell>
          <cell r="BA3816">
            <v>343.44</v>
          </cell>
          <cell r="BB3816">
            <v>343.44</v>
          </cell>
          <cell r="BC3816">
            <v>343.44</v>
          </cell>
          <cell r="BD3816">
            <v>0</v>
          </cell>
          <cell r="BE3816">
            <v>0</v>
          </cell>
          <cell r="BF3816">
            <v>0</v>
          </cell>
          <cell r="BG3816">
            <v>0</v>
          </cell>
          <cell r="BH3816">
            <v>0</v>
          </cell>
          <cell r="BI3816">
            <v>0</v>
          </cell>
          <cell r="BJ3816">
            <v>0</v>
          </cell>
          <cell r="BK3816">
            <v>0</v>
          </cell>
          <cell r="BL3816">
            <v>0</v>
          </cell>
        </row>
        <row r="3817">
          <cell r="B3817" t="str">
            <v>2.2.04.01.00128</v>
          </cell>
          <cell r="C3817" t="str">
            <v xml:space="preserve">FERTINOR                                          </v>
          </cell>
          <cell r="D3817">
            <v>5</v>
          </cell>
          <cell r="E3817">
            <v>0</v>
          </cell>
          <cell r="F3817">
            <v>0</v>
          </cell>
          <cell r="G3817">
            <v>0</v>
          </cell>
          <cell r="H3817">
            <v>0</v>
          </cell>
          <cell r="I3817">
            <v>0</v>
          </cell>
          <cell r="J3817">
            <v>0</v>
          </cell>
          <cell r="K3817">
            <v>0</v>
          </cell>
          <cell r="L3817">
            <v>0</v>
          </cell>
          <cell r="M3817">
            <v>0</v>
          </cell>
          <cell r="N3817">
            <v>0</v>
          </cell>
          <cell r="O3817">
            <v>0</v>
          </cell>
          <cell r="P3817">
            <v>0</v>
          </cell>
          <cell r="AO3817">
            <v>0</v>
          </cell>
          <cell r="AP3817">
            <v>0</v>
          </cell>
          <cell r="AQ3817">
            <v>0</v>
          </cell>
          <cell r="AR3817">
            <v>0</v>
          </cell>
          <cell r="AS3817">
            <v>0</v>
          </cell>
          <cell r="AT3817">
            <v>0</v>
          </cell>
          <cell r="AU3817">
            <v>0</v>
          </cell>
          <cell r="AV3817">
            <v>0</v>
          </cell>
          <cell r="AW3817">
            <v>0</v>
          </cell>
          <cell r="AX3817">
            <v>0</v>
          </cell>
          <cell r="AY3817">
            <v>0</v>
          </cell>
          <cell r="AZ3817">
            <v>0</v>
          </cell>
          <cell r="BA3817">
            <v>16467.36</v>
          </cell>
          <cell r="BB3817">
            <v>16467.36</v>
          </cell>
          <cell r="BC3817">
            <v>16467.36</v>
          </cell>
          <cell r="BD3817">
            <v>0</v>
          </cell>
          <cell r="BE3817">
            <v>0</v>
          </cell>
          <cell r="BF3817">
            <v>0</v>
          </cell>
          <cell r="BG3817">
            <v>0</v>
          </cell>
          <cell r="BH3817">
            <v>0</v>
          </cell>
          <cell r="BI3817">
            <v>0</v>
          </cell>
          <cell r="BJ3817">
            <v>0</v>
          </cell>
          <cell r="BK3817">
            <v>0</v>
          </cell>
          <cell r="BL3817">
            <v>0</v>
          </cell>
        </row>
        <row r="3818">
          <cell r="B3818" t="str">
            <v>2.2.04.01.00129</v>
          </cell>
          <cell r="C3818" t="str">
            <v xml:space="preserve">PLANT BEM                                         </v>
          </cell>
          <cell r="D3818">
            <v>5</v>
          </cell>
          <cell r="E3818">
            <v>0</v>
          </cell>
          <cell r="F3818">
            <v>0</v>
          </cell>
          <cell r="G3818">
            <v>0</v>
          </cell>
          <cell r="H3818">
            <v>0</v>
          </cell>
          <cell r="I3818">
            <v>0</v>
          </cell>
          <cell r="J3818">
            <v>0</v>
          </cell>
          <cell r="K3818">
            <v>0</v>
          </cell>
          <cell r="L3818">
            <v>0</v>
          </cell>
          <cell r="M3818">
            <v>0</v>
          </cell>
          <cell r="N3818">
            <v>0</v>
          </cell>
          <cell r="O3818">
            <v>0</v>
          </cell>
          <cell r="P3818">
            <v>0</v>
          </cell>
          <cell r="AO3818">
            <v>0</v>
          </cell>
          <cell r="AP3818">
            <v>0</v>
          </cell>
          <cell r="AQ3818">
            <v>0</v>
          </cell>
          <cell r="AR3818">
            <v>0</v>
          </cell>
          <cell r="AS3818">
            <v>0</v>
          </cell>
          <cell r="AT3818">
            <v>0</v>
          </cell>
          <cell r="AU3818">
            <v>0</v>
          </cell>
          <cell r="AV3818">
            <v>0</v>
          </cell>
          <cell r="AW3818">
            <v>0</v>
          </cell>
          <cell r="AX3818">
            <v>0</v>
          </cell>
          <cell r="AY3818">
            <v>0</v>
          </cell>
          <cell r="AZ3818">
            <v>0</v>
          </cell>
          <cell r="BA3818">
            <v>0</v>
          </cell>
          <cell r="BB3818">
            <v>0</v>
          </cell>
          <cell r="BC3818">
            <v>902.3</v>
          </cell>
          <cell r="BD3818">
            <v>0</v>
          </cell>
          <cell r="BE3818">
            <v>0</v>
          </cell>
          <cell r="BF3818">
            <v>0</v>
          </cell>
          <cell r="BG3818">
            <v>0</v>
          </cell>
          <cell r="BH3818">
            <v>0</v>
          </cell>
          <cell r="BI3818">
            <v>0</v>
          </cell>
          <cell r="BJ3818">
            <v>0</v>
          </cell>
          <cell r="BK3818">
            <v>0</v>
          </cell>
          <cell r="BL3818">
            <v>0</v>
          </cell>
        </row>
        <row r="3819">
          <cell r="B3819" t="str">
            <v>2.2.04.01.00130</v>
          </cell>
          <cell r="C3819" t="str">
            <v xml:space="preserve">OCTAVIO CIRO BOFF                                 </v>
          </cell>
          <cell r="D3819">
            <v>5</v>
          </cell>
          <cell r="E3819">
            <v>0</v>
          </cell>
          <cell r="F3819">
            <v>0</v>
          </cell>
          <cell r="G3819">
            <v>0</v>
          </cell>
          <cell r="H3819">
            <v>0</v>
          </cell>
          <cell r="I3819">
            <v>0</v>
          </cell>
          <cell r="J3819">
            <v>0</v>
          </cell>
          <cell r="K3819">
            <v>0</v>
          </cell>
          <cell r="L3819">
            <v>0</v>
          </cell>
          <cell r="M3819">
            <v>0</v>
          </cell>
          <cell r="N3819">
            <v>0</v>
          </cell>
          <cell r="O3819">
            <v>0</v>
          </cell>
          <cell r="P3819">
            <v>0</v>
          </cell>
          <cell r="AO3819">
            <v>0</v>
          </cell>
          <cell r="AP3819">
            <v>0</v>
          </cell>
          <cell r="AQ3819">
            <v>0</v>
          </cell>
          <cell r="AR3819">
            <v>0</v>
          </cell>
          <cell r="AS3819">
            <v>0</v>
          </cell>
          <cell r="AT3819">
            <v>0</v>
          </cell>
          <cell r="AU3819">
            <v>0</v>
          </cell>
          <cell r="AV3819">
            <v>0</v>
          </cell>
          <cell r="AW3819">
            <v>0</v>
          </cell>
          <cell r="AX3819">
            <v>0</v>
          </cell>
          <cell r="AY3819">
            <v>0</v>
          </cell>
          <cell r="AZ3819">
            <v>0</v>
          </cell>
          <cell r="BA3819">
            <v>630.72</v>
          </cell>
          <cell r="BB3819">
            <v>630.72</v>
          </cell>
          <cell r="BC3819">
            <v>630.72</v>
          </cell>
          <cell r="BD3819">
            <v>0</v>
          </cell>
          <cell r="BE3819">
            <v>0</v>
          </cell>
          <cell r="BF3819">
            <v>0</v>
          </cell>
          <cell r="BG3819">
            <v>0</v>
          </cell>
          <cell r="BH3819">
            <v>0</v>
          </cell>
          <cell r="BI3819">
            <v>0</v>
          </cell>
          <cell r="BJ3819">
            <v>0</v>
          </cell>
          <cell r="BK3819">
            <v>0</v>
          </cell>
          <cell r="BL3819">
            <v>0</v>
          </cell>
        </row>
        <row r="3820">
          <cell r="B3820" t="str">
            <v>2.2.04.01.00131</v>
          </cell>
          <cell r="C3820" t="str">
            <v xml:space="preserve">GOIAS                                             </v>
          </cell>
          <cell r="D3820">
            <v>5</v>
          </cell>
          <cell r="E3820">
            <v>0</v>
          </cell>
          <cell r="F3820">
            <v>0</v>
          </cell>
          <cell r="G3820">
            <v>0</v>
          </cell>
          <cell r="H3820">
            <v>0</v>
          </cell>
          <cell r="I3820">
            <v>0</v>
          </cell>
          <cell r="J3820">
            <v>0</v>
          </cell>
          <cell r="K3820">
            <v>0</v>
          </cell>
          <cell r="L3820">
            <v>0</v>
          </cell>
          <cell r="M3820">
            <v>0</v>
          </cell>
          <cell r="N3820">
            <v>0</v>
          </cell>
          <cell r="O3820">
            <v>0</v>
          </cell>
          <cell r="P3820">
            <v>0</v>
          </cell>
          <cell r="AO3820">
            <v>0</v>
          </cell>
          <cell r="AP3820">
            <v>0</v>
          </cell>
          <cell r="AQ3820">
            <v>0</v>
          </cell>
          <cell r="AR3820">
            <v>0</v>
          </cell>
          <cell r="AS3820">
            <v>0</v>
          </cell>
          <cell r="AT3820">
            <v>0</v>
          </cell>
          <cell r="AU3820">
            <v>0</v>
          </cell>
          <cell r="AV3820">
            <v>0</v>
          </cell>
          <cell r="AW3820">
            <v>0</v>
          </cell>
          <cell r="AX3820">
            <v>0</v>
          </cell>
          <cell r="AY3820">
            <v>0</v>
          </cell>
          <cell r="AZ3820">
            <v>0</v>
          </cell>
          <cell r="BA3820">
            <v>0</v>
          </cell>
          <cell r="BB3820">
            <v>0</v>
          </cell>
          <cell r="BC3820">
            <v>-365.78</v>
          </cell>
          <cell r="BD3820">
            <v>0</v>
          </cell>
          <cell r="BE3820">
            <v>0</v>
          </cell>
          <cell r="BF3820">
            <v>0</v>
          </cell>
          <cell r="BG3820">
            <v>0</v>
          </cell>
          <cell r="BH3820">
            <v>0</v>
          </cell>
          <cell r="BI3820">
            <v>0</v>
          </cell>
          <cell r="BJ3820">
            <v>0</v>
          </cell>
          <cell r="BK3820">
            <v>0</v>
          </cell>
          <cell r="BL3820">
            <v>0</v>
          </cell>
        </row>
        <row r="3821">
          <cell r="B3821" t="str">
            <v>2.2.04.01.00132</v>
          </cell>
          <cell r="C3821" t="str">
            <v xml:space="preserve">LIVIO JOSE                                        </v>
          </cell>
          <cell r="D3821">
            <v>5</v>
          </cell>
          <cell r="E3821">
            <v>0</v>
          </cell>
          <cell r="F3821">
            <v>0</v>
          </cell>
          <cell r="G3821">
            <v>0</v>
          </cell>
          <cell r="H3821">
            <v>0</v>
          </cell>
          <cell r="I3821">
            <v>0</v>
          </cell>
          <cell r="J3821">
            <v>0</v>
          </cell>
          <cell r="K3821">
            <v>0</v>
          </cell>
          <cell r="L3821">
            <v>0</v>
          </cell>
          <cell r="M3821">
            <v>0</v>
          </cell>
          <cell r="N3821">
            <v>0</v>
          </cell>
          <cell r="O3821">
            <v>0</v>
          </cell>
          <cell r="P3821">
            <v>0</v>
          </cell>
          <cell r="AO3821">
            <v>0</v>
          </cell>
          <cell r="AP3821">
            <v>0</v>
          </cell>
          <cell r="AQ3821">
            <v>0</v>
          </cell>
          <cell r="AR3821">
            <v>0</v>
          </cell>
          <cell r="AS3821">
            <v>0</v>
          </cell>
          <cell r="AT3821">
            <v>0</v>
          </cell>
          <cell r="AU3821">
            <v>0</v>
          </cell>
          <cell r="AV3821">
            <v>0</v>
          </cell>
          <cell r="AW3821">
            <v>0</v>
          </cell>
          <cell r="AX3821">
            <v>0</v>
          </cell>
          <cell r="AY3821">
            <v>0</v>
          </cell>
          <cell r="AZ3821">
            <v>0</v>
          </cell>
          <cell r="BA3821">
            <v>0</v>
          </cell>
          <cell r="BB3821">
            <v>0</v>
          </cell>
          <cell r="BC3821">
            <v>0</v>
          </cell>
          <cell r="BD3821">
            <v>0</v>
          </cell>
          <cell r="BE3821">
            <v>0</v>
          </cell>
          <cell r="BF3821">
            <v>0</v>
          </cell>
          <cell r="BG3821">
            <v>0</v>
          </cell>
          <cell r="BH3821">
            <v>0</v>
          </cell>
          <cell r="BI3821">
            <v>0</v>
          </cell>
          <cell r="BJ3821">
            <v>0</v>
          </cell>
          <cell r="BK3821">
            <v>0</v>
          </cell>
          <cell r="BL3821">
            <v>0</v>
          </cell>
        </row>
        <row r="3822">
          <cell r="B3822" t="str">
            <v>2.2.04.01.99999</v>
          </cell>
          <cell r="C3822" t="str">
            <v xml:space="preserve">Credores p/ Rateio de Importacao                  </v>
          </cell>
          <cell r="D3822">
            <v>5</v>
          </cell>
          <cell r="E3822">
            <v>0</v>
          </cell>
          <cell r="F3822">
            <v>0</v>
          </cell>
          <cell r="G3822">
            <v>0</v>
          </cell>
          <cell r="H3822">
            <v>0</v>
          </cell>
          <cell r="I3822">
            <v>0</v>
          </cell>
          <cell r="J3822">
            <v>0</v>
          </cell>
          <cell r="K3822">
            <v>0</v>
          </cell>
          <cell r="L3822">
            <v>0</v>
          </cell>
          <cell r="M3822">
            <v>0</v>
          </cell>
          <cell r="N3822">
            <v>0</v>
          </cell>
          <cell r="O3822">
            <v>0</v>
          </cell>
          <cell r="P3822">
            <v>0</v>
          </cell>
          <cell r="Q3822">
            <v>0</v>
          </cell>
          <cell r="R3822">
            <v>0</v>
          </cell>
          <cell r="S3822">
            <v>0</v>
          </cell>
          <cell r="T3822">
            <v>0</v>
          </cell>
          <cell r="U3822">
            <v>0</v>
          </cell>
          <cell r="V3822">
            <v>0</v>
          </cell>
          <cell r="W3822">
            <v>0</v>
          </cell>
          <cell r="X3822">
            <v>0</v>
          </cell>
          <cell r="Y3822">
            <v>-427169.51</v>
          </cell>
          <cell r="Z3822">
            <v>-427169.51</v>
          </cell>
          <cell r="AA3822">
            <v>-381866.07</v>
          </cell>
          <cell r="AB3822">
            <v>-73307.13</v>
          </cell>
          <cell r="AC3822">
            <v>404088.45</v>
          </cell>
          <cell r="AD3822">
            <v>404088.45</v>
          </cell>
          <cell r="AE3822">
            <v>455264.74</v>
          </cell>
          <cell r="AF3822">
            <v>462835.37</v>
          </cell>
          <cell r="AG3822">
            <v>462835.37</v>
          </cell>
          <cell r="AH3822">
            <v>462835.37</v>
          </cell>
          <cell r="AI3822">
            <v>462835.37</v>
          </cell>
          <cell r="AJ3822">
            <v>462835.37</v>
          </cell>
          <cell r="AK3822">
            <v>462835.37</v>
          </cell>
          <cell r="AL3822">
            <v>462835.37</v>
          </cell>
          <cell r="AM3822">
            <v>462835.37</v>
          </cell>
          <cell r="AN3822">
            <v>887574.16</v>
          </cell>
          <cell r="AO3822">
            <v>-511960.84</v>
          </cell>
          <cell r="AP3822">
            <v>-511960.84</v>
          </cell>
          <cell r="AQ3822">
            <v>-511960.84</v>
          </cell>
          <cell r="AR3822">
            <v>-511960.84</v>
          </cell>
          <cell r="AS3822">
            <v>-511960.84</v>
          </cell>
          <cell r="AT3822">
            <v>-511960.84</v>
          </cell>
          <cell r="AU3822">
            <v>-511960.84</v>
          </cell>
          <cell r="AV3822">
            <v>-511960.84</v>
          </cell>
          <cell r="AW3822">
            <v>-511960.84</v>
          </cell>
          <cell r="AX3822">
            <v>-511960.84</v>
          </cell>
          <cell r="AY3822">
            <v>-511960.84</v>
          </cell>
          <cell r="AZ3822">
            <v>-511960.84</v>
          </cell>
          <cell r="BA3822">
            <v>-511960.84</v>
          </cell>
          <cell r="BB3822">
            <v>-511960.84</v>
          </cell>
          <cell r="BC3822">
            <v>-511960.84</v>
          </cell>
          <cell r="BD3822">
            <v>0</v>
          </cell>
          <cell r="BE3822">
            <v>0</v>
          </cell>
          <cell r="BF3822">
            <v>0</v>
          </cell>
          <cell r="BG3822">
            <v>0</v>
          </cell>
          <cell r="BH3822">
            <v>0</v>
          </cell>
          <cell r="BI3822">
            <v>0</v>
          </cell>
          <cell r="BJ3822">
            <v>0</v>
          </cell>
          <cell r="BK3822">
            <v>0</v>
          </cell>
          <cell r="BL3822">
            <v>0</v>
          </cell>
        </row>
        <row r="3823">
          <cell r="A3823">
            <v>38</v>
          </cell>
          <cell r="B3823" t="str">
            <v>2.2.05</v>
          </cell>
          <cell r="C3823" t="str">
            <v xml:space="preserve">CONTINGENCIAS FISCAIS                             </v>
          </cell>
          <cell r="D3823">
            <v>3</v>
          </cell>
          <cell r="E3823">
            <v>0</v>
          </cell>
          <cell r="F3823">
            <v>0</v>
          </cell>
          <cell r="G3823">
            <v>0</v>
          </cell>
          <cell r="H3823">
            <v>0</v>
          </cell>
          <cell r="I3823">
            <v>0</v>
          </cell>
          <cell r="J3823">
            <v>0</v>
          </cell>
          <cell r="K3823">
            <v>0</v>
          </cell>
          <cell r="L3823">
            <v>0</v>
          </cell>
          <cell r="M3823">
            <v>0</v>
          </cell>
          <cell r="N3823">
            <v>0</v>
          </cell>
          <cell r="O3823">
            <v>0</v>
          </cell>
          <cell r="P3823">
            <v>0</v>
          </cell>
          <cell r="Q3823">
            <v>0</v>
          </cell>
          <cell r="R3823">
            <v>0</v>
          </cell>
          <cell r="S3823">
            <v>0</v>
          </cell>
          <cell r="T3823">
            <v>0</v>
          </cell>
          <cell r="U3823">
            <v>0</v>
          </cell>
          <cell r="V3823">
            <v>0</v>
          </cell>
          <cell r="W3823">
            <v>0</v>
          </cell>
          <cell r="X3823">
            <v>0</v>
          </cell>
          <cell r="Y3823">
            <v>0</v>
          </cell>
          <cell r="Z3823">
            <v>0</v>
          </cell>
          <cell r="AA3823">
            <v>0</v>
          </cell>
          <cell r="AB3823">
            <v>8864153.6799999997</v>
          </cell>
          <cell r="AC3823">
            <v>8879102.1199999992</v>
          </cell>
          <cell r="AD3823">
            <v>8884579.4399999995</v>
          </cell>
          <cell r="AE3823">
            <v>8891172.1899999995</v>
          </cell>
          <cell r="AF3823">
            <v>8895812.7400000002</v>
          </cell>
          <cell r="AG3823">
            <v>8901251.1899999995</v>
          </cell>
          <cell r="AH3823">
            <v>8905234.7799999993</v>
          </cell>
          <cell r="AI3823">
            <v>10404702.75</v>
          </cell>
          <cell r="AJ3823">
            <v>10413377.48</v>
          </cell>
          <cell r="AK3823">
            <v>11516963.790000001</v>
          </cell>
          <cell r="AL3823">
            <v>11521699.49</v>
          </cell>
          <cell r="AM3823">
            <v>11529058.01</v>
          </cell>
          <cell r="AN3823">
            <v>10575117.41</v>
          </cell>
          <cell r="AO3823">
            <v>10840834.76</v>
          </cell>
          <cell r="AP3823">
            <v>12366976.26</v>
          </cell>
          <cell r="AQ3823">
            <v>12837045.810000001</v>
          </cell>
          <cell r="AR3823">
            <v>13289541.880000001</v>
          </cell>
          <cell r="AS3823">
            <v>13998256.789999999</v>
          </cell>
          <cell r="AT3823">
            <v>14333408.960000001</v>
          </cell>
          <cell r="AU3823">
            <v>14890205.6</v>
          </cell>
          <cell r="AV3823">
            <v>15311959.310000001</v>
          </cell>
          <cell r="AW3823">
            <v>15667344.109999999</v>
          </cell>
          <cell r="AX3823">
            <v>15942663.359999999</v>
          </cell>
          <cell r="AY3823">
            <v>16330715.859999999</v>
          </cell>
          <cell r="AZ3823">
            <v>16594870.060000001</v>
          </cell>
          <cell r="BA3823">
            <v>16604701.67</v>
          </cell>
          <cell r="BB3823">
            <v>16611774.35</v>
          </cell>
          <cell r="BC3823">
            <v>16617083.560000001</v>
          </cell>
          <cell r="BD3823">
            <v>0</v>
          </cell>
          <cell r="BE3823">
            <v>0</v>
          </cell>
          <cell r="BF3823">
            <v>0</v>
          </cell>
          <cell r="BG3823">
            <v>0</v>
          </cell>
          <cell r="BH3823">
            <v>0</v>
          </cell>
          <cell r="BI3823">
            <v>0</v>
          </cell>
          <cell r="BJ3823">
            <v>0</v>
          </cell>
          <cell r="BK3823">
            <v>0</v>
          </cell>
          <cell r="BL3823">
            <v>0</v>
          </cell>
        </row>
        <row r="3824">
          <cell r="B3824" t="str">
            <v>2.2.05.01</v>
          </cell>
          <cell r="C3824" t="str">
            <v xml:space="preserve">MULTA RESCISORIA 10% FGTS                         </v>
          </cell>
          <cell r="D3824">
            <v>4</v>
          </cell>
          <cell r="E3824">
            <v>0</v>
          </cell>
          <cell r="F3824">
            <v>0</v>
          </cell>
          <cell r="G3824">
            <v>0</v>
          </cell>
          <cell r="H3824">
            <v>0</v>
          </cell>
          <cell r="I3824">
            <v>0</v>
          </cell>
          <cell r="J3824">
            <v>0</v>
          </cell>
          <cell r="K3824">
            <v>0</v>
          </cell>
          <cell r="L3824">
            <v>0</v>
          </cell>
          <cell r="M3824">
            <v>0</v>
          </cell>
          <cell r="N3824">
            <v>0</v>
          </cell>
          <cell r="O3824">
            <v>0</v>
          </cell>
          <cell r="P3824">
            <v>0</v>
          </cell>
          <cell r="Q3824">
            <v>0</v>
          </cell>
          <cell r="R3824">
            <v>0</v>
          </cell>
          <cell r="S3824">
            <v>0</v>
          </cell>
          <cell r="T3824">
            <v>0</v>
          </cell>
          <cell r="U3824">
            <v>0</v>
          </cell>
          <cell r="V3824">
            <v>0</v>
          </cell>
          <cell r="W3824">
            <v>0</v>
          </cell>
          <cell r="X3824">
            <v>0</v>
          </cell>
          <cell r="Y3824">
            <v>0</v>
          </cell>
          <cell r="Z3824">
            <v>0</v>
          </cell>
          <cell r="AA3824">
            <v>0</v>
          </cell>
          <cell r="AB3824">
            <v>515.76</v>
          </cell>
          <cell r="AC3824">
            <v>4604.0600000000004</v>
          </cell>
          <cell r="AD3824">
            <v>6281.08</v>
          </cell>
          <cell r="AE3824">
            <v>9109.1</v>
          </cell>
          <cell r="AF3824">
            <v>10084.700000000001</v>
          </cell>
          <cell r="AG3824">
            <v>12655.04</v>
          </cell>
          <cell r="AH3824">
            <v>12611.02</v>
          </cell>
          <cell r="AI3824">
            <v>12736.89</v>
          </cell>
          <cell r="AJ3824">
            <v>14274.14</v>
          </cell>
          <cell r="AK3824">
            <v>14897.45</v>
          </cell>
          <cell r="AL3824">
            <v>15156.07</v>
          </cell>
          <cell r="AM3824">
            <v>19487.830000000002</v>
          </cell>
          <cell r="AN3824">
            <v>25196.32</v>
          </cell>
          <cell r="AO3824">
            <v>26307.64</v>
          </cell>
          <cell r="AP3824">
            <v>26933.74</v>
          </cell>
          <cell r="AQ3824">
            <v>27129.67</v>
          </cell>
          <cell r="AR3824">
            <v>29364.83</v>
          </cell>
          <cell r="AS3824">
            <v>29418.18</v>
          </cell>
          <cell r="AT3824">
            <v>29597.39</v>
          </cell>
          <cell r="AU3824">
            <v>29629.78</v>
          </cell>
          <cell r="AV3824">
            <v>29954.95</v>
          </cell>
          <cell r="AW3824">
            <v>30335.33</v>
          </cell>
          <cell r="AX3824">
            <v>30529.66</v>
          </cell>
          <cell r="AY3824">
            <v>30547.13</v>
          </cell>
          <cell r="AZ3824">
            <v>37379.879999999997</v>
          </cell>
          <cell r="BA3824">
            <v>37634.54</v>
          </cell>
          <cell r="BB3824">
            <v>38510.26</v>
          </cell>
          <cell r="BC3824">
            <v>40654.1</v>
          </cell>
          <cell r="BD3824">
            <v>0</v>
          </cell>
          <cell r="BE3824">
            <v>0</v>
          </cell>
          <cell r="BF3824">
            <v>0</v>
          </cell>
          <cell r="BG3824">
            <v>0</v>
          </cell>
          <cell r="BH3824">
            <v>0</v>
          </cell>
          <cell r="BI3824">
            <v>0</v>
          </cell>
          <cell r="BJ3824">
            <v>0</v>
          </cell>
          <cell r="BK3824">
            <v>0</v>
          </cell>
          <cell r="BL3824">
            <v>0</v>
          </cell>
        </row>
        <row r="3825">
          <cell r="B3825" t="str">
            <v>2.2.05.01.00001</v>
          </cell>
          <cell r="C3825" t="str">
            <v xml:space="preserve">MULTA RESCISORIA 10% FGTS                         </v>
          </cell>
          <cell r="D3825">
            <v>5</v>
          </cell>
          <cell r="E3825">
            <v>0</v>
          </cell>
          <cell r="F3825">
            <v>0</v>
          </cell>
          <cell r="G3825">
            <v>0</v>
          </cell>
          <cell r="H3825">
            <v>0</v>
          </cell>
          <cell r="I3825">
            <v>0</v>
          </cell>
          <cell r="J3825">
            <v>0</v>
          </cell>
          <cell r="K3825">
            <v>0</v>
          </cell>
          <cell r="L3825">
            <v>0</v>
          </cell>
          <cell r="M3825">
            <v>0</v>
          </cell>
          <cell r="N3825">
            <v>0</v>
          </cell>
          <cell r="O3825">
            <v>0</v>
          </cell>
          <cell r="P3825">
            <v>0</v>
          </cell>
          <cell r="Q3825">
            <v>0</v>
          </cell>
          <cell r="R3825">
            <v>0</v>
          </cell>
          <cell r="S3825">
            <v>0</v>
          </cell>
          <cell r="T3825">
            <v>0</v>
          </cell>
          <cell r="U3825">
            <v>0</v>
          </cell>
          <cell r="V3825">
            <v>0</v>
          </cell>
          <cell r="W3825">
            <v>0</v>
          </cell>
          <cell r="X3825">
            <v>0</v>
          </cell>
          <cell r="Y3825">
            <v>0</v>
          </cell>
          <cell r="Z3825">
            <v>0</v>
          </cell>
          <cell r="AA3825">
            <v>0</v>
          </cell>
          <cell r="AB3825">
            <v>515.76</v>
          </cell>
          <cell r="AC3825">
            <v>4604.0600000000004</v>
          </cell>
          <cell r="AD3825">
            <v>6281.08</v>
          </cell>
          <cell r="AE3825">
            <v>9109.1</v>
          </cell>
          <cell r="AF3825">
            <v>10084.700000000001</v>
          </cell>
          <cell r="AG3825">
            <v>12655.04</v>
          </cell>
          <cell r="AH3825">
            <v>12611.02</v>
          </cell>
          <cell r="AI3825">
            <v>12736.89</v>
          </cell>
          <cell r="AJ3825">
            <v>14274.14</v>
          </cell>
          <cell r="AK3825">
            <v>14897.45</v>
          </cell>
          <cell r="AL3825">
            <v>15156.07</v>
          </cell>
          <cell r="AM3825">
            <v>19487.830000000002</v>
          </cell>
          <cell r="AN3825">
            <v>25196.32</v>
          </cell>
          <cell r="AO3825">
            <v>26307.64</v>
          </cell>
          <cell r="AP3825">
            <v>26933.74</v>
          </cell>
          <cell r="AQ3825">
            <v>27129.67</v>
          </cell>
          <cell r="AR3825">
            <v>29364.83</v>
          </cell>
          <cell r="AS3825">
            <v>29418.18</v>
          </cell>
          <cell r="AT3825">
            <v>29597.39</v>
          </cell>
          <cell r="AU3825">
            <v>29629.78</v>
          </cell>
          <cell r="AV3825">
            <v>29954.95</v>
          </cell>
          <cell r="AW3825">
            <v>30335.33</v>
          </cell>
          <cell r="AX3825">
            <v>30529.66</v>
          </cell>
          <cell r="AY3825">
            <v>30547.13</v>
          </cell>
          <cell r="AZ3825">
            <v>37379.879999999997</v>
          </cell>
          <cell r="BA3825">
            <v>37634.54</v>
          </cell>
          <cell r="BB3825">
            <v>38510.26</v>
          </cell>
          <cell r="BC3825">
            <v>40654.1</v>
          </cell>
          <cell r="BD3825">
            <v>0</v>
          </cell>
          <cell r="BE3825">
            <v>0</v>
          </cell>
          <cell r="BF3825">
            <v>0</v>
          </cell>
          <cell r="BG3825">
            <v>0</v>
          </cell>
          <cell r="BH3825">
            <v>0</v>
          </cell>
          <cell r="BI3825">
            <v>0</v>
          </cell>
          <cell r="BJ3825">
            <v>0</v>
          </cell>
          <cell r="BK3825">
            <v>0</v>
          </cell>
          <cell r="BL3825">
            <v>0</v>
          </cell>
        </row>
        <row r="3826">
          <cell r="B3826" t="str">
            <v>2.2.05.02</v>
          </cell>
          <cell r="C3826" t="str">
            <v xml:space="preserve">COMPL.FGTS 0,5%                                   </v>
          </cell>
          <cell r="D3826">
            <v>4</v>
          </cell>
          <cell r="E3826">
            <v>0</v>
          </cell>
          <cell r="F3826">
            <v>0</v>
          </cell>
          <cell r="G3826">
            <v>0</v>
          </cell>
          <cell r="H3826">
            <v>0</v>
          </cell>
          <cell r="I3826">
            <v>0</v>
          </cell>
          <cell r="J3826">
            <v>0</v>
          </cell>
          <cell r="K3826">
            <v>0</v>
          </cell>
          <cell r="L3826">
            <v>0</v>
          </cell>
          <cell r="M3826">
            <v>0</v>
          </cell>
          <cell r="N3826">
            <v>0</v>
          </cell>
          <cell r="O3826">
            <v>0</v>
          </cell>
          <cell r="P3826">
            <v>0</v>
          </cell>
          <cell r="Q3826">
            <v>0</v>
          </cell>
          <cell r="R3826">
            <v>0</v>
          </cell>
          <cell r="S3826">
            <v>0</v>
          </cell>
          <cell r="T3826">
            <v>0</v>
          </cell>
          <cell r="U3826">
            <v>0</v>
          </cell>
          <cell r="V3826">
            <v>0</v>
          </cell>
          <cell r="W3826">
            <v>0</v>
          </cell>
          <cell r="X3826">
            <v>0</v>
          </cell>
          <cell r="Y3826">
            <v>0</v>
          </cell>
          <cell r="Z3826">
            <v>0</v>
          </cell>
          <cell r="AA3826">
            <v>0</v>
          </cell>
          <cell r="AB3826">
            <v>2688.46</v>
          </cell>
          <cell r="AC3826">
            <v>13548.6</v>
          </cell>
          <cell r="AD3826">
            <v>17348.900000000001</v>
          </cell>
          <cell r="AE3826">
            <v>21113.63</v>
          </cell>
          <cell r="AF3826">
            <v>24778.58</v>
          </cell>
          <cell r="AG3826">
            <v>27646.69</v>
          </cell>
          <cell r="AH3826">
            <v>31674.3</v>
          </cell>
          <cell r="AI3826">
            <v>36547.32</v>
          </cell>
          <cell r="AJ3826">
            <v>43684.800000000003</v>
          </cell>
          <cell r="AK3826">
            <v>48314.03</v>
          </cell>
          <cell r="AL3826">
            <v>52791.11</v>
          </cell>
          <cell r="AM3826">
            <v>55817.87</v>
          </cell>
          <cell r="AN3826">
            <v>63000.23</v>
          </cell>
          <cell r="AO3826">
            <v>67494.94</v>
          </cell>
          <cell r="AP3826">
            <v>73229.89</v>
          </cell>
          <cell r="AQ3826">
            <v>78001.03</v>
          </cell>
          <cell r="AR3826">
            <v>104293.92</v>
          </cell>
          <cell r="AS3826">
            <v>109493.27</v>
          </cell>
          <cell r="AT3826">
            <v>116155.55</v>
          </cell>
          <cell r="AU3826">
            <v>123531.69</v>
          </cell>
          <cell r="AV3826">
            <v>128852.55</v>
          </cell>
          <cell r="AW3826">
            <v>135285.68</v>
          </cell>
          <cell r="AX3826">
            <v>143879.94</v>
          </cell>
          <cell r="AY3826">
            <v>152134.45000000001</v>
          </cell>
          <cell r="AZ3826">
            <v>166240.45000000001</v>
          </cell>
          <cell r="BA3826">
            <v>175817.4</v>
          </cell>
          <cell r="BB3826">
            <v>182014.36</v>
          </cell>
          <cell r="BC3826">
            <v>185179.73</v>
          </cell>
          <cell r="BD3826">
            <v>0</v>
          </cell>
          <cell r="BE3826">
            <v>0</v>
          </cell>
          <cell r="BF3826">
            <v>0</v>
          </cell>
          <cell r="BG3826">
            <v>0</v>
          </cell>
          <cell r="BH3826">
            <v>0</v>
          </cell>
          <cell r="BI3826">
            <v>0</v>
          </cell>
          <cell r="BJ3826">
            <v>0</v>
          </cell>
          <cell r="BK3826">
            <v>0</v>
          </cell>
          <cell r="BL3826">
            <v>0</v>
          </cell>
        </row>
        <row r="3827">
          <cell r="B3827" t="str">
            <v>2.2.05.02.00001</v>
          </cell>
          <cell r="C3827" t="str">
            <v xml:space="preserve">COMPL.FGTS 0,5%                                   </v>
          </cell>
          <cell r="D3827">
            <v>5</v>
          </cell>
          <cell r="E3827">
            <v>0</v>
          </cell>
          <cell r="F3827">
            <v>0</v>
          </cell>
          <cell r="G3827">
            <v>0</v>
          </cell>
          <cell r="H3827">
            <v>0</v>
          </cell>
          <cell r="I3827">
            <v>0</v>
          </cell>
          <cell r="J3827">
            <v>0</v>
          </cell>
          <cell r="K3827">
            <v>0</v>
          </cell>
          <cell r="L3827">
            <v>0</v>
          </cell>
          <cell r="M3827">
            <v>0</v>
          </cell>
          <cell r="N3827">
            <v>0</v>
          </cell>
          <cell r="O3827">
            <v>0</v>
          </cell>
          <cell r="P3827">
            <v>0</v>
          </cell>
          <cell r="Q3827">
            <v>0</v>
          </cell>
          <cell r="R3827">
            <v>0</v>
          </cell>
          <cell r="S3827">
            <v>0</v>
          </cell>
          <cell r="T3827">
            <v>0</v>
          </cell>
          <cell r="U3827">
            <v>0</v>
          </cell>
          <cell r="V3827">
            <v>0</v>
          </cell>
          <cell r="W3827">
            <v>0</v>
          </cell>
          <cell r="X3827">
            <v>0</v>
          </cell>
          <cell r="Y3827">
            <v>0</v>
          </cell>
          <cell r="Z3827">
            <v>0</v>
          </cell>
          <cell r="AA3827">
            <v>0</v>
          </cell>
          <cell r="AB3827">
            <v>2688.46</v>
          </cell>
          <cell r="AC3827">
            <v>13548.6</v>
          </cell>
          <cell r="AD3827">
            <v>17348.900000000001</v>
          </cell>
          <cell r="AE3827">
            <v>21113.63</v>
          </cell>
          <cell r="AF3827">
            <v>24778.58</v>
          </cell>
          <cell r="AG3827">
            <v>27646.69</v>
          </cell>
          <cell r="AH3827">
            <v>31674.3</v>
          </cell>
          <cell r="AI3827">
            <v>36547.32</v>
          </cell>
          <cell r="AJ3827">
            <v>43684.800000000003</v>
          </cell>
          <cell r="AK3827">
            <v>48314.03</v>
          </cell>
          <cell r="AL3827">
            <v>52791.11</v>
          </cell>
          <cell r="AM3827">
            <v>55817.87</v>
          </cell>
          <cell r="AN3827">
            <v>63000.23</v>
          </cell>
          <cell r="AO3827">
            <v>67494.94</v>
          </cell>
          <cell r="AP3827">
            <v>73229.89</v>
          </cell>
          <cell r="AQ3827">
            <v>78001.03</v>
          </cell>
          <cell r="AR3827">
            <v>104293.92</v>
          </cell>
          <cell r="AS3827">
            <v>109493.27</v>
          </cell>
          <cell r="AT3827">
            <v>116155.55</v>
          </cell>
          <cell r="AU3827">
            <v>123531.69</v>
          </cell>
          <cell r="AV3827">
            <v>128852.55</v>
          </cell>
          <cell r="AW3827">
            <v>135285.68</v>
          </cell>
          <cell r="AX3827">
            <v>143879.94</v>
          </cell>
          <cell r="AY3827">
            <v>152134.45000000001</v>
          </cell>
          <cell r="AZ3827">
            <v>166240.45000000001</v>
          </cell>
          <cell r="BA3827">
            <v>175817.4</v>
          </cell>
          <cell r="BB3827">
            <v>182014.36</v>
          </cell>
          <cell r="BC3827">
            <v>185179.73</v>
          </cell>
          <cell r="BD3827">
            <v>0</v>
          </cell>
          <cell r="BE3827">
            <v>0</v>
          </cell>
          <cell r="BF3827">
            <v>0</v>
          </cell>
          <cell r="BG3827">
            <v>0</v>
          </cell>
          <cell r="BH3827">
            <v>0</v>
          </cell>
          <cell r="BI3827">
            <v>0</v>
          </cell>
          <cell r="BJ3827">
            <v>0</v>
          </cell>
          <cell r="BK3827">
            <v>0</v>
          </cell>
          <cell r="BL3827">
            <v>0</v>
          </cell>
        </row>
        <row r="3828">
          <cell r="B3828" t="str">
            <v>2.2.05.03</v>
          </cell>
          <cell r="C3828" t="str">
            <v xml:space="preserve">PIS                                               </v>
          </cell>
          <cell r="D3828">
            <v>4</v>
          </cell>
          <cell r="E3828">
            <v>0</v>
          </cell>
          <cell r="F3828">
            <v>0</v>
          </cell>
          <cell r="G3828">
            <v>0</v>
          </cell>
          <cell r="H3828">
            <v>0</v>
          </cell>
          <cell r="I3828">
            <v>0</v>
          </cell>
          <cell r="J3828">
            <v>0</v>
          </cell>
          <cell r="K3828">
            <v>0</v>
          </cell>
          <cell r="L3828">
            <v>0</v>
          </cell>
          <cell r="M3828">
            <v>0</v>
          </cell>
          <cell r="N3828">
            <v>0</v>
          </cell>
          <cell r="O3828">
            <v>0</v>
          </cell>
          <cell r="P3828">
            <v>0</v>
          </cell>
          <cell r="Q3828">
            <v>0</v>
          </cell>
          <cell r="R3828">
            <v>0</v>
          </cell>
          <cell r="S3828">
            <v>0</v>
          </cell>
          <cell r="T3828">
            <v>0</v>
          </cell>
          <cell r="U3828">
            <v>0</v>
          </cell>
          <cell r="V3828">
            <v>0</v>
          </cell>
          <cell r="W3828">
            <v>0</v>
          </cell>
          <cell r="X3828">
            <v>0</v>
          </cell>
          <cell r="Y3828">
            <v>0</v>
          </cell>
          <cell r="Z3828">
            <v>0</v>
          </cell>
          <cell r="AA3828">
            <v>0</v>
          </cell>
          <cell r="AB3828">
            <v>706447.16</v>
          </cell>
          <cell r="AC3828">
            <v>706447.16</v>
          </cell>
          <cell r="AD3828">
            <v>706447.16</v>
          </cell>
          <cell r="AE3828">
            <v>706447.16</v>
          </cell>
          <cell r="AF3828">
            <v>706447.16</v>
          </cell>
          <cell r="AG3828">
            <v>706447.16</v>
          </cell>
          <cell r="AH3828">
            <v>706447.16</v>
          </cell>
          <cell r="AI3828">
            <v>972585.51</v>
          </cell>
          <cell r="AJ3828">
            <v>972585.51</v>
          </cell>
          <cell r="AK3828">
            <v>1168179.18</v>
          </cell>
          <cell r="AL3828">
            <v>1168179.18</v>
          </cell>
          <cell r="AM3828">
            <v>1168179.18</v>
          </cell>
          <cell r="AN3828">
            <v>1080273.73</v>
          </cell>
          <cell r="AO3828">
            <v>1160163.5900000001</v>
          </cell>
          <cell r="AP3828">
            <v>1685392.68</v>
          </cell>
          <cell r="AQ3828">
            <v>1837379.56</v>
          </cell>
          <cell r="AR3828">
            <v>1975126.87</v>
          </cell>
          <cell r="AS3828">
            <v>2211407.7599999998</v>
          </cell>
          <cell r="AT3828">
            <v>2313857.2599999998</v>
          </cell>
          <cell r="AU3828">
            <v>2495538.0299999998</v>
          </cell>
          <cell r="AV3828">
            <v>2628356.94</v>
          </cell>
          <cell r="AW3828">
            <v>2739421.89</v>
          </cell>
          <cell r="AX3828">
            <v>2822017.42</v>
          </cell>
          <cell r="AY3828">
            <v>2945083.6</v>
          </cell>
          <cell r="AZ3828">
            <v>3021830.47</v>
          </cell>
          <cell r="BA3828">
            <v>3021830.47</v>
          </cell>
          <cell r="BB3828">
            <v>3021830.47</v>
          </cell>
          <cell r="BC3828">
            <v>3021830.47</v>
          </cell>
          <cell r="BD3828">
            <v>0</v>
          </cell>
          <cell r="BE3828">
            <v>0</v>
          </cell>
          <cell r="BF3828">
            <v>0</v>
          </cell>
          <cell r="BG3828">
            <v>0</v>
          </cell>
          <cell r="BH3828">
            <v>0</v>
          </cell>
          <cell r="BI3828">
            <v>0</v>
          </cell>
          <cell r="BJ3828">
            <v>0</v>
          </cell>
          <cell r="BK3828">
            <v>0</v>
          </cell>
          <cell r="BL3828">
            <v>0</v>
          </cell>
        </row>
        <row r="3829">
          <cell r="B3829" t="str">
            <v>2.2.05.03.00001</v>
          </cell>
          <cell r="C3829" t="str">
            <v xml:space="preserve">PIS                                               </v>
          </cell>
          <cell r="D3829">
            <v>5</v>
          </cell>
          <cell r="E3829">
            <v>0</v>
          </cell>
          <cell r="F3829">
            <v>0</v>
          </cell>
          <cell r="G3829">
            <v>0</v>
          </cell>
          <cell r="H3829">
            <v>0</v>
          </cell>
          <cell r="I3829">
            <v>0</v>
          </cell>
          <cell r="J3829">
            <v>0</v>
          </cell>
          <cell r="K3829">
            <v>0</v>
          </cell>
          <cell r="L3829">
            <v>0</v>
          </cell>
          <cell r="M3829">
            <v>0</v>
          </cell>
          <cell r="N3829">
            <v>0</v>
          </cell>
          <cell r="O3829">
            <v>0</v>
          </cell>
          <cell r="P3829">
            <v>0</v>
          </cell>
          <cell r="Q3829">
            <v>0</v>
          </cell>
          <cell r="R3829">
            <v>0</v>
          </cell>
          <cell r="S3829">
            <v>0</v>
          </cell>
          <cell r="T3829">
            <v>0</v>
          </cell>
          <cell r="U3829">
            <v>0</v>
          </cell>
          <cell r="V3829">
            <v>0</v>
          </cell>
          <cell r="W3829">
            <v>0</v>
          </cell>
          <cell r="X3829">
            <v>0</v>
          </cell>
          <cell r="Y3829">
            <v>0</v>
          </cell>
          <cell r="Z3829">
            <v>0</v>
          </cell>
          <cell r="AA3829">
            <v>0</v>
          </cell>
          <cell r="AB3829">
            <v>706447.16</v>
          </cell>
          <cell r="AC3829">
            <v>706447.16</v>
          </cell>
          <cell r="AD3829">
            <v>706447.16</v>
          </cell>
          <cell r="AE3829">
            <v>706447.16</v>
          </cell>
          <cell r="AF3829">
            <v>706447.16</v>
          </cell>
          <cell r="AG3829">
            <v>706447.16</v>
          </cell>
          <cell r="AH3829">
            <v>706447.16</v>
          </cell>
          <cell r="AI3829">
            <v>972585.51</v>
          </cell>
          <cell r="AJ3829">
            <v>972585.51</v>
          </cell>
          <cell r="AK3829">
            <v>1168179.18</v>
          </cell>
          <cell r="AL3829">
            <v>1168179.18</v>
          </cell>
          <cell r="AM3829">
            <v>1168179.18</v>
          </cell>
          <cell r="AN3829">
            <v>1080273.73</v>
          </cell>
          <cell r="AO3829">
            <v>1160163.5900000001</v>
          </cell>
          <cell r="AP3829">
            <v>1685392.68</v>
          </cell>
          <cell r="AQ3829">
            <v>1837379.56</v>
          </cell>
          <cell r="AR3829">
            <v>1975126.87</v>
          </cell>
          <cell r="AS3829">
            <v>2211407.7599999998</v>
          </cell>
          <cell r="AT3829">
            <v>2313857.2599999998</v>
          </cell>
          <cell r="AU3829">
            <v>2495538.0299999998</v>
          </cell>
          <cell r="AV3829">
            <v>2628356.94</v>
          </cell>
          <cell r="AW3829">
            <v>2739421.89</v>
          </cell>
          <cell r="AX3829">
            <v>2822017.42</v>
          </cell>
          <cell r="AY3829">
            <v>2945083.6</v>
          </cell>
          <cell r="AZ3829">
            <v>3021830.47</v>
          </cell>
          <cell r="BA3829">
            <v>3021830.47</v>
          </cell>
          <cell r="BB3829">
            <v>3021830.47</v>
          </cell>
          <cell r="BC3829">
            <v>3021830.47</v>
          </cell>
          <cell r="BD3829">
            <v>0</v>
          </cell>
          <cell r="BE3829">
            <v>0</v>
          </cell>
          <cell r="BF3829">
            <v>0</v>
          </cell>
          <cell r="BG3829">
            <v>0</v>
          </cell>
          <cell r="BH3829">
            <v>0</v>
          </cell>
          <cell r="BI3829">
            <v>0</v>
          </cell>
          <cell r="BJ3829">
            <v>0</v>
          </cell>
          <cell r="BK3829">
            <v>0</v>
          </cell>
          <cell r="BL3829">
            <v>0</v>
          </cell>
        </row>
        <row r="3830">
          <cell r="B3830" t="str">
            <v>2.2.05.04</v>
          </cell>
          <cell r="C3830" t="str">
            <v xml:space="preserve">COFINS                                            </v>
          </cell>
          <cell r="D3830">
            <v>4</v>
          </cell>
          <cell r="E3830">
            <v>0</v>
          </cell>
          <cell r="F3830">
            <v>0</v>
          </cell>
          <cell r="G3830">
            <v>0</v>
          </cell>
          <cell r="H3830">
            <v>0</v>
          </cell>
          <cell r="I3830">
            <v>0</v>
          </cell>
          <cell r="J3830">
            <v>0</v>
          </cell>
          <cell r="K3830">
            <v>0</v>
          </cell>
          <cell r="L3830">
            <v>0</v>
          </cell>
          <cell r="M3830">
            <v>0</v>
          </cell>
          <cell r="N3830">
            <v>0</v>
          </cell>
          <cell r="O3830">
            <v>0</v>
          </cell>
          <cell r="P3830">
            <v>0</v>
          </cell>
          <cell r="Q3830">
            <v>0</v>
          </cell>
          <cell r="R3830">
            <v>0</v>
          </cell>
          <cell r="S3830">
            <v>0</v>
          </cell>
          <cell r="T3830">
            <v>0</v>
          </cell>
          <cell r="U3830">
            <v>0</v>
          </cell>
          <cell r="V3830">
            <v>0</v>
          </cell>
          <cell r="W3830">
            <v>0</v>
          </cell>
          <cell r="X3830">
            <v>0</v>
          </cell>
          <cell r="Y3830">
            <v>0</v>
          </cell>
          <cell r="Z3830">
            <v>0</v>
          </cell>
          <cell r="AA3830">
            <v>0</v>
          </cell>
          <cell r="AB3830">
            <v>8154502.2999999998</v>
          </cell>
          <cell r="AC3830">
            <v>8154502.2999999998</v>
          </cell>
          <cell r="AD3830">
            <v>8154502.2999999998</v>
          </cell>
          <cell r="AE3830">
            <v>8154502.2999999998</v>
          </cell>
          <cell r="AF3830">
            <v>8154502.2999999998</v>
          </cell>
          <cell r="AG3830">
            <v>8154502.2999999998</v>
          </cell>
          <cell r="AH3830">
            <v>8154502.2999999998</v>
          </cell>
          <cell r="AI3830">
            <v>9382833.0299999993</v>
          </cell>
          <cell r="AJ3830">
            <v>9382833.0299999993</v>
          </cell>
          <cell r="AK3830">
            <v>10285573.129999999</v>
          </cell>
          <cell r="AL3830">
            <v>10285573.129999999</v>
          </cell>
          <cell r="AM3830">
            <v>10285573.129999999</v>
          </cell>
          <cell r="AN3830">
            <v>9406647.129999999</v>
          </cell>
          <cell r="AO3830">
            <v>9586868.5899999999</v>
          </cell>
          <cell r="AP3830">
            <v>10581419.949999999</v>
          </cell>
          <cell r="AQ3830">
            <v>10894535.550000001</v>
          </cell>
          <cell r="AR3830">
            <v>11180756.26</v>
          </cell>
          <cell r="AS3830">
            <v>11647937.58</v>
          </cell>
          <cell r="AT3830">
            <v>11873798.76</v>
          </cell>
          <cell r="AU3830">
            <v>12241506.1</v>
          </cell>
          <cell r="AV3830">
            <v>12524794.869999999</v>
          </cell>
          <cell r="AW3830">
            <v>12762301.210000001</v>
          </cell>
          <cell r="AX3830">
            <v>12946236.34</v>
          </cell>
          <cell r="AY3830">
            <v>13202950.68</v>
          </cell>
          <cell r="AZ3830">
            <v>13369419.26</v>
          </cell>
          <cell r="BA3830">
            <v>13369419.26</v>
          </cell>
          <cell r="BB3830">
            <v>13369419.26</v>
          </cell>
          <cell r="BC3830">
            <v>13369419.26</v>
          </cell>
          <cell r="BD3830">
            <v>0</v>
          </cell>
          <cell r="BE3830">
            <v>0</v>
          </cell>
          <cell r="BF3830">
            <v>0</v>
          </cell>
          <cell r="BG3830">
            <v>0</v>
          </cell>
          <cell r="BH3830">
            <v>0</v>
          </cell>
          <cell r="BI3830">
            <v>0</v>
          </cell>
          <cell r="BJ3830">
            <v>0</v>
          </cell>
          <cell r="BK3830">
            <v>0</v>
          </cell>
          <cell r="BL3830">
            <v>0</v>
          </cell>
        </row>
        <row r="3831">
          <cell r="B3831" t="str">
            <v>2.2.05.04.00001</v>
          </cell>
          <cell r="C3831" t="str">
            <v xml:space="preserve">COFINS                                            </v>
          </cell>
          <cell r="D3831">
            <v>5</v>
          </cell>
          <cell r="E3831">
            <v>0</v>
          </cell>
          <cell r="F3831">
            <v>0</v>
          </cell>
          <cell r="G3831">
            <v>0</v>
          </cell>
          <cell r="H3831">
            <v>0</v>
          </cell>
          <cell r="I3831">
            <v>0</v>
          </cell>
          <cell r="J3831">
            <v>0</v>
          </cell>
          <cell r="K3831">
            <v>0</v>
          </cell>
          <cell r="L3831">
            <v>0</v>
          </cell>
          <cell r="M3831">
            <v>0</v>
          </cell>
          <cell r="N3831">
            <v>0</v>
          </cell>
          <cell r="O3831">
            <v>0</v>
          </cell>
          <cell r="P3831">
            <v>0</v>
          </cell>
          <cell r="Q3831">
            <v>0</v>
          </cell>
          <cell r="R3831">
            <v>0</v>
          </cell>
          <cell r="S3831">
            <v>0</v>
          </cell>
          <cell r="T3831">
            <v>0</v>
          </cell>
          <cell r="U3831">
            <v>0</v>
          </cell>
          <cell r="V3831">
            <v>0</v>
          </cell>
          <cell r="W3831">
            <v>0</v>
          </cell>
          <cell r="X3831">
            <v>0</v>
          </cell>
          <cell r="Y3831">
            <v>0</v>
          </cell>
          <cell r="Z3831">
            <v>0</v>
          </cell>
          <cell r="AA3831">
            <v>0</v>
          </cell>
          <cell r="AB3831">
            <v>8154502.2999999998</v>
          </cell>
          <cell r="AC3831">
            <v>8154502.2999999998</v>
          </cell>
          <cell r="AD3831">
            <v>8154502.2999999998</v>
          </cell>
          <cell r="AE3831">
            <v>8154502.2999999998</v>
          </cell>
          <cell r="AF3831">
            <v>8154502.2999999998</v>
          </cell>
          <cell r="AG3831">
            <v>8154502.2999999998</v>
          </cell>
          <cell r="AH3831">
            <v>8154502.2999999998</v>
          </cell>
          <cell r="AI3831">
            <v>9382833.0299999993</v>
          </cell>
          <cell r="AJ3831">
            <v>9382833.0299999993</v>
          </cell>
          <cell r="AK3831">
            <v>10285573.129999999</v>
          </cell>
          <cell r="AL3831">
            <v>10285573.129999999</v>
          </cell>
          <cell r="AM3831">
            <v>10285573.129999999</v>
          </cell>
          <cell r="AN3831">
            <v>9406647.129999999</v>
          </cell>
          <cell r="AO3831">
            <v>9586868.5899999999</v>
          </cell>
          <cell r="AP3831">
            <v>10581419.949999999</v>
          </cell>
          <cell r="AQ3831">
            <v>10894535.550000001</v>
          </cell>
          <cell r="AR3831">
            <v>11180756.26</v>
          </cell>
          <cell r="AS3831">
            <v>11647937.58</v>
          </cell>
          <cell r="AT3831">
            <v>11873798.76</v>
          </cell>
          <cell r="AU3831">
            <v>12241506.1</v>
          </cell>
          <cell r="AV3831">
            <v>12524794.869999999</v>
          </cell>
          <cell r="AW3831">
            <v>12762301.210000001</v>
          </cell>
          <cell r="AX3831">
            <v>12946236.34</v>
          </cell>
          <cell r="AY3831">
            <v>13202950.68</v>
          </cell>
          <cell r="AZ3831">
            <v>13369419.26</v>
          </cell>
          <cell r="BA3831">
            <v>13369419.26</v>
          </cell>
          <cell r="BB3831">
            <v>13369419.26</v>
          </cell>
          <cell r="BC3831">
            <v>13369419.26</v>
          </cell>
          <cell r="BD3831">
            <v>0</v>
          </cell>
          <cell r="BE3831">
            <v>0</v>
          </cell>
          <cell r="BF3831">
            <v>0</v>
          </cell>
          <cell r="BG3831">
            <v>0</v>
          </cell>
          <cell r="BH3831">
            <v>0</v>
          </cell>
          <cell r="BI3831">
            <v>0</v>
          </cell>
          <cell r="BJ3831">
            <v>0</v>
          </cell>
          <cell r="BK3831">
            <v>0</v>
          </cell>
          <cell r="BL3831">
            <v>0</v>
          </cell>
        </row>
        <row r="3832">
          <cell r="B3832" t="str">
            <v>2.3</v>
          </cell>
          <cell r="C3832" t="str">
            <v xml:space="preserve">RESULTADO EXERCICIOS FUTUROS                      </v>
          </cell>
          <cell r="D3832">
            <v>2</v>
          </cell>
          <cell r="E3832">
            <v>0</v>
          </cell>
          <cell r="F3832">
            <v>0</v>
          </cell>
          <cell r="G3832">
            <v>0</v>
          </cell>
          <cell r="H3832">
            <v>0</v>
          </cell>
          <cell r="I3832">
            <v>0</v>
          </cell>
          <cell r="J3832">
            <v>0</v>
          </cell>
          <cell r="K3832">
            <v>0</v>
          </cell>
          <cell r="L3832">
            <v>0</v>
          </cell>
          <cell r="M3832">
            <v>0</v>
          </cell>
          <cell r="N3832">
            <v>0</v>
          </cell>
          <cell r="O3832">
            <v>0</v>
          </cell>
          <cell r="P3832">
            <v>0</v>
          </cell>
          <cell r="AO3832">
            <v>0</v>
          </cell>
          <cell r="AP3832">
            <v>0</v>
          </cell>
          <cell r="AQ3832">
            <v>0</v>
          </cell>
          <cell r="AR3832">
            <v>0</v>
          </cell>
          <cell r="AS3832">
            <v>0</v>
          </cell>
          <cell r="AT3832">
            <v>0</v>
          </cell>
          <cell r="AU3832">
            <v>0</v>
          </cell>
          <cell r="AV3832">
            <v>0</v>
          </cell>
          <cell r="AW3832">
            <v>0</v>
          </cell>
          <cell r="AX3832">
            <v>0</v>
          </cell>
          <cell r="AY3832">
            <v>0</v>
          </cell>
          <cell r="AZ3832">
            <v>0</v>
          </cell>
          <cell r="BA3832">
            <v>0</v>
          </cell>
          <cell r="BB3832">
            <v>0</v>
          </cell>
          <cell r="BC3832">
            <v>0</v>
          </cell>
          <cell r="BD3832">
            <v>0</v>
          </cell>
          <cell r="BE3832">
            <v>0</v>
          </cell>
          <cell r="BF3832">
            <v>0</v>
          </cell>
          <cell r="BG3832">
            <v>0</v>
          </cell>
          <cell r="BH3832">
            <v>0</v>
          </cell>
          <cell r="BI3832">
            <v>0</v>
          </cell>
          <cell r="BJ3832">
            <v>0</v>
          </cell>
          <cell r="BK3832">
            <v>0</v>
          </cell>
          <cell r="BL3832">
            <v>0</v>
          </cell>
        </row>
        <row r="3833">
          <cell r="B3833" t="str">
            <v>2.4</v>
          </cell>
          <cell r="C3833" t="str">
            <v xml:space="preserve">PATRIMONIO LIQUIDO                                </v>
          </cell>
          <cell r="D3833">
            <v>2</v>
          </cell>
          <cell r="E3833">
            <v>0</v>
          </cell>
          <cell r="F3833">
            <v>0</v>
          </cell>
          <cell r="G3833">
            <v>0</v>
          </cell>
          <cell r="H3833">
            <v>0</v>
          </cell>
          <cell r="I3833">
            <v>0</v>
          </cell>
          <cell r="J3833">
            <v>0</v>
          </cell>
          <cell r="K3833">
            <v>0</v>
          </cell>
          <cell r="L3833">
            <v>0</v>
          </cell>
          <cell r="M3833">
            <v>0</v>
          </cell>
          <cell r="N3833">
            <v>0</v>
          </cell>
          <cell r="O3833">
            <v>0</v>
          </cell>
          <cell r="P3833">
            <v>0</v>
          </cell>
          <cell r="Q3833">
            <v>48754478.649999999</v>
          </cell>
          <cell r="R3833">
            <v>48754478.649999999</v>
          </cell>
          <cell r="S3833">
            <v>51481278.649999999</v>
          </cell>
          <cell r="T3833">
            <v>51481278.649999999</v>
          </cell>
          <cell r="U3833">
            <v>51481278.649999999</v>
          </cell>
          <cell r="V3833">
            <v>51481278.649999999</v>
          </cell>
          <cell r="W3833">
            <v>51481278.649999999</v>
          </cell>
          <cell r="X3833">
            <v>51481278.649999999</v>
          </cell>
          <cell r="Y3833">
            <v>51481278.649999999</v>
          </cell>
          <cell r="Z3833">
            <v>51481278.649999999</v>
          </cell>
          <cell r="AA3833">
            <v>52688116.390000001</v>
          </cell>
          <cell r="AB3833">
            <v>51449425.600000001</v>
          </cell>
          <cell r="AC3833">
            <v>55004124.079999998</v>
          </cell>
          <cell r="AD3833">
            <v>55004124.079999998</v>
          </cell>
          <cell r="AE3833">
            <v>55004124.079999998</v>
          </cell>
          <cell r="AF3833">
            <v>55004124.079999998</v>
          </cell>
          <cell r="AG3833">
            <v>55004124.079999998</v>
          </cell>
          <cell r="AH3833">
            <v>55004124.079999998</v>
          </cell>
          <cell r="AI3833">
            <v>55004124.079999998</v>
          </cell>
          <cell r="AJ3833">
            <v>55004124.079999998</v>
          </cell>
          <cell r="AK3833">
            <v>55004124.079999998</v>
          </cell>
          <cell r="AL3833">
            <v>55004124.079999998</v>
          </cell>
          <cell r="AM3833">
            <v>55004124.079999998</v>
          </cell>
          <cell r="AN3833">
            <v>55004124.079999998</v>
          </cell>
          <cell r="AO3833">
            <v>45682308.329999998</v>
          </cell>
          <cell r="AP3833">
            <v>45682308.329999998</v>
          </cell>
          <cell r="AQ3833">
            <v>45682308.329999998</v>
          </cell>
          <cell r="AR3833">
            <v>45682308.329999998</v>
          </cell>
          <cell r="AS3833">
            <v>45682308.329999998</v>
          </cell>
          <cell r="AT3833">
            <v>45682308.329999998</v>
          </cell>
          <cell r="AU3833">
            <v>45682308.329999998</v>
          </cell>
          <cell r="AV3833">
            <v>45682308.329999998</v>
          </cell>
          <cell r="AW3833">
            <v>45682308.329999998</v>
          </cell>
          <cell r="AX3833">
            <v>45682308.329999998</v>
          </cell>
          <cell r="AY3833">
            <v>45682308.329999998</v>
          </cell>
          <cell r="AZ3833">
            <v>45682308.329999998</v>
          </cell>
          <cell r="BA3833">
            <v>116292844.05</v>
          </cell>
          <cell r="BB3833">
            <v>116292844.05</v>
          </cell>
          <cell r="BC3833">
            <v>116292844.05</v>
          </cell>
          <cell r="BD3833">
            <v>0</v>
          </cell>
          <cell r="BE3833">
            <v>0</v>
          </cell>
          <cell r="BF3833">
            <v>0</v>
          </cell>
          <cell r="BG3833">
            <v>0</v>
          </cell>
          <cell r="BH3833">
            <v>0</v>
          </cell>
          <cell r="BI3833">
            <v>0</v>
          </cell>
          <cell r="BJ3833">
            <v>0</v>
          </cell>
          <cell r="BK3833">
            <v>0</v>
          </cell>
          <cell r="BL3833">
            <v>0</v>
          </cell>
        </row>
        <row r="3834">
          <cell r="A3834">
            <v>40</v>
          </cell>
          <cell r="B3834" t="str">
            <v>2.4.01</v>
          </cell>
          <cell r="C3834" t="str">
            <v xml:space="preserve">CAPITAL SOCIAL                                    </v>
          </cell>
          <cell r="D3834">
            <v>3</v>
          </cell>
          <cell r="E3834">
            <v>0</v>
          </cell>
          <cell r="F3834">
            <v>0</v>
          </cell>
          <cell r="G3834">
            <v>0</v>
          </cell>
          <cell r="H3834">
            <v>0</v>
          </cell>
          <cell r="I3834">
            <v>0</v>
          </cell>
          <cell r="J3834">
            <v>0</v>
          </cell>
          <cell r="K3834">
            <v>0</v>
          </cell>
          <cell r="L3834">
            <v>0</v>
          </cell>
          <cell r="M3834">
            <v>0</v>
          </cell>
          <cell r="N3834">
            <v>0</v>
          </cell>
          <cell r="O3834">
            <v>0</v>
          </cell>
          <cell r="P3834">
            <v>0</v>
          </cell>
          <cell r="Q3834">
            <v>44000000</v>
          </cell>
          <cell r="R3834">
            <v>44000000</v>
          </cell>
          <cell r="S3834">
            <v>51000000</v>
          </cell>
          <cell r="T3834">
            <v>51000000</v>
          </cell>
          <cell r="U3834">
            <v>51000000</v>
          </cell>
          <cell r="V3834">
            <v>51000000</v>
          </cell>
          <cell r="W3834">
            <v>51000000</v>
          </cell>
          <cell r="X3834">
            <v>51000000</v>
          </cell>
          <cell r="Y3834">
            <v>51000000</v>
          </cell>
          <cell r="Z3834">
            <v>51000000</v>
          </cell>
          <cell r="AA3834">
            <v>51000000</v>
          </cell>
          <cell r="AB3834">
            <v>51000000</v>
          </cell>
          <cell r="AC3834">
            <v>51000000</v>
          </cell>
          <cell r="AD3834">
            <v>51000000</v>
          </cell>
          <cell r="AE3834">
            <v>55000000</v>
          </cell>
          <cell r="AF3834">
            <v>55000000</v>
          </cell>
          <cell r="AG3834">
            <v>55000000</v>
          </cell>
          <cell r="AH3834">
            <v>55000000</v>
          </cell>
          <cell r="AI3834">
            <v>55000000</v>
          </cell>
          <cell r="AJ3834">
            <v>55000000</v>
          </cell>
          <cell r="AK3834">
            <v>55000000</v>
          </cell>
          <cell r="AL3834">
            <v>55000000</v>
          </cell>
          <cell r="AM3834">
            <v>55000000</v>
          </cell>
          <cell r="AN3834">
            <v>55000000</v>
          </cell>
          <cell r="AO3834">
            <v>55000000</v>
          </cell>
          <cell r="AP3834">
            <v>55000000</v>
          </cell>
          <cell r="AQ3834">
            <v>55000000</v>
          </cell>
          <cell r="AR3834">
            <v>55000000</v>
          </cell>
          <cell r="AS3834">
            <v>55000000</v>
          </cell>
          <cell r="AT3834">
            <v>55000000</v>
          </cell>
          <cell r="AU3834">
            <v>55000000</v>
          </cell>
          <cell r="AV3834">
            <v>55000000</v>
          </cell>
          <cell r="AW3834">
            <v>55000000</v>
          </cell>
          <cell r="AX3834">
            <v>55000000</v>
          </cell>
          <cell r="AY3834">
            <v>55000000</v>
          </cell>
          <cell r="AZ3834">
            <v>55000000</v>
          </cell>
          <cell r="BA3834">
            <v>55000000</v>
          </cell>
          <cell r="BB3834">
            <v>55000000</v>
          </cell>
          <cell r="BC3834">
            <v>55000000</v>
          </cell>
          <cell r="BD3834">
            <v>0</v>
          </cell>
          <cell r="BE3834">
            <v>0</v>
          </cell>
          <cell r="BF3834">
            <v>0</v>
          </cell>
          <cell r="BG3834">
            <v>0</v>
          </cell>
          <cell r="BH3834">
            <v>0</v>
          </cell>
          <cell r="BI3834">
            <v>0</v>
          </cell>
          <cell r="BJ3834">
            <v>0</v>
          </cell>
          <cell r="BK3834">
            <v>0</v>
          </cell>
          <cell r="BL3834">
            <v>0</v>
          </cell>
        </row>
        <row r="3835">
          <cell r="B3835" t="str">
            <v>2.4.01.01</v>
          </cell>
          <cell r="C3835" t="str">
            <v xml:space="preserve">CAPITAL SOCIAL                                    </v>
          </cell>
          <cell r="D3835">
            <v>4</v>
          </cell>
          <cell r="E3835">
            <v>0</v>
          </cell>
          <cell r="F3835">
            <v>0</v>
          </cell>
          <cell r="G3835">
            <v>0</v>
          </cell>
          <cell r="H3835">
            <v>0</v>
          </cell>
          <cell r="I3835">
            <v>0</v>
          </cell>
          <cell r="J3835">
            <v>0</v>
          </cell>
          <cell r="K3835">
            <v>0</v>
          </cell>
          <cell r="L3835">
            <v>0</v>
          </cell>
          <cell r="M3835">
            <v>0</v>
          </cell>
          <cell r="N3835">
            <v>0</v>
          </cell>
          <cell r="O3835">
            <v>0</v>
          </cell>
          <cell r="P3835">
            <v>0</v>
          </cell>
          <cell r="Q3835">
            <v>44000000</v>
          </cell>
          <cell r="R3835">
            <v>44000000</v>
          </cell>
          <cell r="S3835">
            <v>51000000</v>
          </cell>
          <cell r="T3835">
            <v>51000000</v>
          </cell>
          <cell r="U3835">
            <v>51000000</v>
          </cell>
          <cell r="V3835">
            <v>51000000</v>
          </cell>
          <cell r="W3835">
            <v>51000000</v>
          </cell>
          <cell r="X3835">
            <v>51000000</v>
          </cell>
          <cell r="Y3835">
            <v>51000000</v>
          </cell>
          <cell r="Z3835">
            <v>51000000</v>
          </cell>
          <cell r="AA3835">
            <v>51000000</v>
          </cell>
          <cell r="AB3835">
            <v>51000000</v>
          </cell>
          <cell r="AC3835">
            <v>51000000</v>
          </cell>
          <cell r="AD3835">
            <v>51000000</v>
          </cell>
          <cell r="AE3835">
            <v>55000000</v>
          </cell>
          <cell r="AF3835">
            <v>55000000</v>
          </cell>
          <cell r="AG3835">
            <v>55000000</v>
          </cell>
          <cell r="AH3835">
            <v>55000000</v>
          </cell>
          <cell r="AI3835">
            <v>55000000</v>
          </cell>
          <cell r="AJ3835">
            <v>55000000</v>
          </cell>
          <cell r="AK3835">
            <v>55000000</v>
          </cell>
          <cell r="AL3835">
            <v>55000000</v>
          </cell>
          <cell r="AM3835">
            <v>55000000</v>
          </cell>
          <cell r="AN3835">
            <v>55000000</v>
          </cell>
          <cell r="AO3835">
            <v>55000000</v>
          </cell>
          <cell r="AP3835">
            <v>55000000</v>
          </cell>
          <cell r="AQ3835">
            <v>55000000</v>
          </cell>
          <cell r="AR3835">
            <v>55000000</v>
          </cell>
          <cell r="AS3835">
            <v>55000000</v>
          </cell>
          <cell r="AT3835">
            <v>55000000</v>
          </cell>
          <cell r="AU3835">
            <v>55000000</v>
          </cell>
          <cell r="AV3835">
            <v>55000000</v>
          </cell>
          <cell r="AW3835">
            <v>55000000</v>
          </cell>
          <cell r="AX3835">
            <v>55000000</v>
          </cell>
          <cell r="AY3835">
            <v>55000000</v>
          </cell>
          <cell r="AZ3835">
            <v>55000000</v>
          </cell>
          <cell r="BA3835">
            <v>55000000</v>
          </cell>
          <cell r="BB3835">
            <v>55000000</v>
          </cell>
          <cell r="BC3835">
            <v>55000000</v>
          </cell>
          <cell r="BD3835">
            <v>0</v>
          </cell>
          <cell r="BE3835">
            <v>0</v>
          </cell>
          <cell r="BF3835">
            <v>0</v>
          </cell>
          <cell r="BG3835">
            <v>0</v>
          </cell>
          <cell r="BH3835">
            <v>0</v>
          </cell>
          <cell r="BI3835">
            <v>0</v>
          </cell>
          <cell r="BJ3835">
            <v>0</v>
          </cell>
          <cell r="BK3835">
            <v>0</v>
          </cell>
          <cell r="BL3835">
            <v>0</v>
          </cell>
        </row>
        <row r="3836">
          <cell r="B3836" t="str">
            <v>2.4.01.01.00001</v>
          </cell>
          <cell r="C3836" t="str">
            <v xml:space="preserve">DALTON DIAS HERINGER                              </v>
          </cell>
          <cell r="D3836">
            <v>5</v>
          </cell>
          <cell r="E3836">
            <v>0</v>
          </cell>
          <cell r="F3836">
            <v>0</v>
          </cell>
          <cell r="G3836">
            <v>0</v>
          </cell>
          <cell r="H3836">
            <v>0</v>
          </cell>
          <cell r="I3836">
            <v>0</v>
          </cell>
          <cell r="J3836">
            <v>0</v>
          </cell>
          <cell r="K3836">
            <v>0</v>
          </cell>
          <cell r="L3836">
            <v>0</v>
          </cell>
          <cell r="M3836">
            <v>0</v>
          </cell>
          <cell r="N3836">
            <v>0</v>
          </cell>
          <cell r="O3836">
            <v>0</v>
          </cell>
          <cell r="P3836">
            <v>0</v>
          </cell>
          <cell r="Q3836">
            <v>37813600</v>
          </cell>
          <cell r="R3836">
            <v>37813600</v>
          </cell>
          <cell r="S3836">
            <v>43829400</v>
          </cell>
          <cell r="T3836">
            <v>43829400</v>
          </cell>
          <cell r="U3836">
            <v>43829400</v>
          </cell>
          <cell r="V3836">
            <v>43829400</v>
          </cell>
          <cell r="W3836">
            <v>43829400</v>
          </cell>
          <cell r="X3836">
            <v>43829400</v>
          </cell>
          <cell r="Y3836">
            <v>43829400</v>
          </cell>
          <cell r="Z3836">
            <v>43829400</v>
          </cell>
          <cell r="AA3836">
            <v>43829400</v>
          </cell>
          <cell r="AB3836">
            <v>43829400</v>
          </cell>
          <cell r="AC3836">
            <v>43829400</v>
          </cell>
          <cell r="AD3836">
            <v>43829400</v>
          </cell>
          <cell r="AE3836">
            <v>47267000</v>
          </cell>
          <cell r="AF3836">
            <v>47267000</v>
          </cell>
          <cell r="AG3836">
            <v>47267000</v>
          </cell>
          <cell r="AH3836">
            <v>47267000</v>
          </cell>
          <cell r="AI3836">
            <v>47267000</v>
          </cell>
          <cell r="AJ3836">
            <v>47267000</v>
          </cell>
          <cell r="AK3836">
            <v>47267000</v>
          </cell>
          <cell r="AL3836">
            <v>47267000</v>
          </cell>
          <cell r="AM3836">
            <v>47267000</v>
          </cell>
          <cell r="AN3836">
            <v>47267000</v>
          </cell>
          <cell r="AO3836">
            <v>47267000</v>
          </cell>
          <cell r="AP3836">
            <v>47267000</v>
          </cell>
          <cell r="AQ3836">
            <v>47267000</v>
          </cell>
          <cell r="AR3836">
            <v>47267000</v>
          </cell>
          <cell r="AS3836">
            <v>47267000</v>
          </cell>
          <cell r="AT3836">
            <v>47267000</v>
          </cell>
          <cell r="AU3836">
            <v>47267000</v>
          </cell>
          <cell r="AV3836">
            <v>47267000</v>
          </cell>
          <cell r="AW3836">
            <v>47267000</v>
          </cell>
          <cell r="AX3836">
            <v>47267000</v>
          </cell>
          <cell r="AY3836">
            <v>47267000</v>
          </cell>
          <cell r="AZ3836">
            <v>47267000</v>
          </cell>
          <cell r="BA3836">
            <v>47267000</v>
          </cell>
          <cell r="BB3836">
            <v>47267000</v>
          </cell>
          <cell r="BC3836">
            <v>47267000</v>
          </cell>
          <cell r="BD3836">
            <v>0</v>
          </cell>
          <cell r="BE3836">
            <v>0</v>
          </cell>
          <cell r="BF3836">
            <v>0</v>
          </cell>
          <cell r="BG3836">
            <v>0</v>
          </cell>
          <cell r="BH3836">
            <v>0</v>
          </cell>
          <cell r="BI3836">
            <v>0</v>
          </cell>
          <cell r="BJ3836">
            <v>0</v>
          </cell>
          <cell r="BK3836">
            <v>0</v>
          </cell>
          <cell r="BL3836">
            <v>0</v>
          </cell>
        </row>
        <row r="3837">
          <cell r="B3837" t="str">
            <v>2.4.01.01.00002</v>
          </cell>
          <cell r="C3837" t="str">
            <v xml:space="preserve">DALTON CARLOS HERINGER                            </v>
          </cell>
          <cell r="D3837">
            <v>5</v>
          </cell>
          <cell r="E3837">
            <v>0</v>
          </cell>
          <cell r="F3837">
            <v>0</v>
          </cell>
          <cell r="G3837">
            <v>0</v>
          </cell>
          <cell r="H3837">
            <v>0</v>
          </cell>
          <cell r="I3837">
            <v>0</v>
          </cell>
          <cell r="J3837">
            <v>0</v>
          </cell>
          <cell r="K3837">
            <v>0</v>
          </cell>
          <cell r="L3837">
            <v>0</v>
          </cell>
          <cell r="M3837">
            <v>0</v>
          </cell>
          <cell r="N3837">
            <v>0</v>
          </cell>
          <cell r="O3837">
            <v>0</v>
          </cell>
          <cell r="P3837">
            <v>0</v>
          </cell>
          <cell r="Q3837">
            <v>2340800</v>
          </cell>
          <cell r="R3837">
            <v>2340800</v>
          </cell>
          <cell r="S3837">
            <v>2713200</v>
          </cell>
          <cell r="T3837">
            <v>2713200</v>
          </cell>
          <cell r="U3837">
            <v>2713200</v>
          </cell>
          <cell r="V3837">
            <v>2713200</v>
          </cell>
          <cell r="W3837">
            <v>2713200</v>
          </cell>
          <cell r="X3837">
            <v>2713200</v>
          </cell>
          <cell r="Y3837">
            <v>2713200</v>
          </cell>
          <cell r="Z3837">
            <v>2713200</v>
          </cell>
          <cell r="AA3837">
            <v>2713200</v>
          </cell>
          <cell r="AB3837">
            <v>2713200</v>
          </cell>
          <cell r="AC3837">
            <v>2713200</v>
          </cell>
          <cell r="AD3837">
            <v>2713200</v>
          </cell>
          <cell r="AE3837">
            <v>2926000</v>
          </cell>
          <cell r="AF3837">
            <v>2926000</v>
          </cell>
          <cell r="AG3837">
            <v>2926000</v>
          </cell>
          <cell r="AH3837">
            <v>2926000</v>
          </cell>
          <cell r="AI3837">
            <v>2926000</v>
          </cell>
          <cell r="AJ3837">
            <v>2926000</v>
          </cell>
          <cell r="AK3837">
            <v>2926000</v>
          </cell>
          <cell r="AL3837">
            <v>2926000</v>
          </cell>
          <cell r="AM3837">
            <v>2926000</v>
          </cell>
          <cell r="AN3837">
            <v>2926000</v>
          </cell>
          <cell r="AO3837">
            <v>2926000</v>
          </cell>
          <cell r="AP3837">
            <v>2926000</v>
          </cell>
          <cell r="AQ3837">
            <v>2926000</v>
          </cell>
          <cell r="AR3837">
            <v>2926000</v>
          </cell>
          <cell r="AS3837">
            <v>2926000</v>
          </cell>
          <cell r="AT3837">
            <v>2926000</v>
          </cell>
          <cell r="AU3837">
            <v>2926000</v>
          </cell>
          <cell r="AV3837">
            <v>2926000</v>
          </cell>
          <cell r="AW3837">
            <v>2926000</v>
          </cell>
          <cell r="AX3837">
            <v>2926000</v>
          </cell>
          <cell r="AY3837">
            <v>2926000</v>
          </cell>
          <cell r="AZ3837">
            <v>2926000</v>
          </cell>
          <cell r="BA3837">
            <v>2926000</v>
          </cell>
          <cell r="BB3837">
            <v>2926000</v>
          </cell>
          <cell r="BC3837">
            <v>2926000</v>
          </cell>
          <cell r="BD3837">
            <v>0</v>
          </cell>
          <cell r="BE3837">
            <v>0</v>
          </cell>
          <cell r="BF3837">
            <v>0</v>
          </cell>
          <cell r="BG3837">
            <v>0</v>
          </cell>
          <cell r="BH3837">
            <v>0</v>
          </cell>
          <cell r="BI3837">
            <v>0</v>
          </cell>
          <cell r="BJ3837">
            <v>0</v>
          </cell>
          <cell r="BK3837">
            <v>0</v>
          </cell>
          <cell r="BL3837">
            <v>0</v>
          </cell>
        </row>
        <row r="3838">
          <cell r="B3838" t="str">
            <v>2.4.01.01.00003</v>
          </cell>
          <cell r="C3838" t="str">
            <v xml:space="preserve">JULIANA HERINGER REZENDE                          </v>
          </cell>
          <cell r="D3838">
            <v>5</v>
          </cell>
          <cell r="E3838">
            <v>0</v>
          </cell>
          <cell r="F3838">
            <v>0</v>
          </cell>
          <cell r="G3838">
            <v>0</v>
          </cell>
          <cell r="H3838">
            <v>0</v>
          </cell>
          <cell r="I3838">
            <v>0</v>
          </cell>
          <cell r="J3838">
            <v>0</v>
          </cell>
          <cell r="K3838">
            <v>0</v>
          </cell>
          <cell r="L3838">
            <v>0</v>
          </cell>
          <cell r="M3838">
            <v>0</v>
          </cell>
          <cell r="N3838">
            <v>0</v>
          </cell>
          <cell r="O3838">
            <v>0</v>
          </cell>
          <cell r="P3838">
            <v>0</v>
          </cell>
          <cell r="Q3838">
            <v>2226400</v>
          </cell>
          <cell r="R3838">
            <v>2226400</v>
          </cell>
          <cell r="S3838">
            <v>2580600</v>
          </cell>
          <cell r="T3838">
            <v>2580600</v>
          </cell>
          <cell r="U3838">
            <v>2580600</v>
          </cell>
          <cell r="V3838">
            <v>2580600</v>
          </cell>
          <cell r="W3838">
            <v>2580600</v>
          </cell>
          <cell r="X3838">
            <v>2580600</v>
          </cell>
          <cell r="Y3838">
            <v>2580600</v>
          </cell>
          <cell r="Z3838">
            <v>2580600</v>
          </cell>
          <cell r="AA3838">
            <v>2580600</v>
          </cell>
          <cell r="AB3838">
            <v>2580600</v>
          </cell>
          <cell r="AC3838">
            <v>2580600</v>
          </cell>
          <cell r="AD3838">
            <v>2580600</v>
          </cell>
          <cell r="AE3838">
            <v>2783000</v>
          </cell>
          <cell r="AF3838">
            <v>2783000</v>
          </cell>
          <cell r="AG3838">
            <v>2783000</v>
          </cell>
          <cell r="AH3838">
            <v>2783000</v>
          </cell>
          <cell r="AI3838">
            <v>2783000</v>
          </cell>
          <cell r="AJ3838">
            <v>2783000</v>
          </cell>
          <cell r="AK3838">
            <v>2783000</v>
          </cell>
          <cell r="AL3838">
            <v>2783000</v>
          </cell>
          <cell r="AM3838">
            <v>2783000</v>
          </cell>
          <cell r="AN3838">
            <v>2783000</v>
          </cell>
          <cell r="AO3838">
            <v>2783000</v>
          </cell>
          <cell r="AP3838">
            <v>2783000</v>
          </cell>
          <cell r="AQ3838">
            <v>2783000</v>
          </cell>
          <cell r="AR3838">
            <v>2783000</v>
          </cell>
          <cell r="AS3838">
            <v>2783000</v>
          </cell>
          <cell r="AT3838">
            <v>2783000</v>
          </cell>
          <cell r="AU3838">
            <v>2783000</v>
          </cell>
          <cell r="AV3838">
            <v>2783000</v>
          </cell>
          <cell r="AW3838">
            <v>2783000</v>
          </cell>
          <cell r="AX3838">
            <v>2783000</v>
          </cell>
          <cell r="AY3838">
            <v>2783000</v>
          </cell>
          <cell r="AZ3838">
            <v>2783000</v>
          </cell>
          <cell r="BA3838">
            <v>2783000</v>
          </cell>
          <cell r="BB3838">
            <v>2783000</v>
          </cell>
          <cell r="BC3838">
            <v>2783000</v>
          </cell>
          <cell r="BD3838">
            <v>0</v>
          </cell>
          <cell r="BE3838">
            <v>0</v>
          </cell>
          <cell r="BF3838">
            <v>0</v>
          </cell>
          <cell r="BG3838">
            <v>0</v>
          </cell>
          <cell r="BH3838">
            <v>0</v>
          </cell>
          <cell r="BI3838">
            <v>0</v>
          </cell>
          <cell r="BJ3838">
            <v>0</v>
          </cell>
          <cell r="BK3838">
            <v>0</v>
          </cell>
          <cell r="BL3838">
            <v>0</v>
          </cell>
        </row>
        <row r="3839">
          <cell r="B3839" t="str">
            <v>2.4.01.01.00004</v>
          </cell>
          <cell r="C3839" t="str">
            <v xml:space="preserve">ALMIR GONCALVES MIRANDA                           </v>
          </cell>
          <cell r="D3839">
            <v>5</v>
          </cell>
          <cell r="E3839">
            <v>0</v>
          </cell>
          <cell r="F3839">
            <v>0</v>
          </cell>
          <cell r="G3839">
            <v>0</v>
          </cell>
          <cell r="H3839">
            <v>0</v>
          </cell>
          <cell r="I3839">
            <v>0</v>
          </cell>
          <cell r="J3839">
            <v>0</v>
          </cell>
          <cell r="K3839">
            <v>0</v>
          </cell>
          <cell r="L3839">
            <v>0</v>
          </cell>
          <cell r="M3839">
            <v>0</v>
          </cell>
          <cell r="N3839">
            <v>0</v>
          </cell>
          <cell r="O3839">
            <v>0</v>
          </cell>
          <cell r="P3839">
            <v>0</v>
          </cell>
          <cell r="Q3839">
            <v>1619200</v>
          </cell>
          <cell r="R3839">
            <v>1619200</v>
          </cell>
          <cell r="S3839">
            <v>1876800</v>
          </cell>
          <cell r="T3839">
            <v>1876800</v>
          </cell>
          <cell r="U3839">
            <v>1876800</v>
          </cell>
          <cell r="V3839">
            <v>1876800</v>
          </cell>
          <cell r="W3839">
            <v>1876800</v>
          </cell>
          <cell r="X3839">
            <v>1876800</v>
          </cell>
          <cell r="Y3839">
            <v>1876800</v>
          </cell>
          <cell r="Z3839">
            <v>1876800</v>
          </cell>
          <cell r="AA3839">
            <v>1876800</v>
          </cell>
          <cell r="AB3839">
            <v>1876800</v>
          </cell>
          <cell r="AC3839">
            <v>1876800</v>
          </cell>
          <cell r="AD3839">
            <v>1876800</v>
          </cell>
          <cell r="AE3839">
            <v>2024000</v>
          </cell>
          <cell r="AF3839">
            <v>2024000</v>
          </cell>
          <cell r="AG3839">
            <v>2024000</v>
          </cell>
          <cell r="AH3839">
            <v>2024000</v>
          </cell>
          <cell r="AI3839">
            <v>2024000</v>
          </cell>
          <cell r="AJ3839">
            <v>2024000</v>
          </cell>
          <cell r="AK3839">
            <v>2024000</v>
          </cell>
          <cell r="AL3839">
            <v>2024000</v>
          </cell>
          <cell r="AM3839">
            <v>2024000</v>
          </cell>
          <cell r="AN3839">
            <v>2024000</v>
          </cell>
          <cell r="AO3839">
            <v>2024000</v>
          </cell>
          <cell r="AP3839">
            <v>2024000</v>
          </cell>
          <cell r="AQ3839">
            <v>2024000</v>
          </cell>
          <cell r="AR3839">
            <v>2024000</v>
          </cell>
          <cell r="AS3839">
            <v>2024000</v>
          </cell>
          <cell r="AT3839">
            <v>2024000</v>
          </cell>
          <cell r="AU3839">
            <v>2024000</v>
          </cell>
          <cell r="AV3839">
            <v>2024000</v>
          </cell>
          <cell r="AW3839">
            <v>2024000</v>
          </cell>
          <cell r="AX3839">
            <v>2024000</v>
          </cell>
          <cell r="AY3839">
            <v>2024000</v>
          </cell>
          <cell r="AZ3839">
            <v>2024000</v>
          </cell>
          <cell r="BA3839">
            <v>2024000</v>
          </cell>
          <cell r="BB3839">
            <v>2024000</v>
          </cell>
          <cell r="BC3839">
            <v>2024000</v>
          </cell>
          <cell r="BD3839">
            <v>0</v>
          </cell>
          <cell r="BE3839">
            <v>0</v>
          </cell>
          <cell r="BF3839">
            <v>0</v>
          </cell>
          <cell r="BG3839">
            <v>0</v>
          </cell>
          <cell r="BH3839">
            <v>0</v>
          </cell>
          <cell r="BI3839">
            <v>0</v>
          </cell>
          <cell r="BJ3839">
            <v>0</v>
          </cell>
          <cell r="BK3839">
            <v>0</v>
          </cell>
          <cell r="BL3839">
            <v>0</v>
          </cell>
        </row>
        <row r="3840">
          <cell r="B3840" t="str">
            <v>2.4.01.01.00005</v>
          </cell>
          <cell r="C3840" t="str">
            <v xml:space="preserve">FERTILIZANTES HERINGER LTDA                       </v>
          </cell>
          <cell r="D3840">
            <v>5</v>
          </cell>
          <cell r="E3840">
            <v>0</v>
          </cell>
          <cell r="F3840">
            <v>0</v>
          </cell>
          <cell r="G3840">
            <v>0</v>
          </cell>
          <cell r="H3840">
            <v>0</v>
          </cell>
          <cell r="I3840">
            <v>0</v>
          </cell>
          <cell r="J3840">
            <v>0</v>
          </cell>
          <cell r="K3840">
            <v>0</v>
          </cell>
          <cell r="L3840">
            <v>0</v>
          </cell>
          <cell r="M3840">
            <v>0</v>
          </cell>
          <cell r="N3840">
            <v>0</v>
          </cell>
          <cell r="O3840">
            <v>0</v>
          </cell>
          <cell r="P3840">
            <v>0</v>
          </cell>
          <cell r="AO3840">
            <v>0</v>
          </cell>
          <cell r="AP3840">
            <v>0</v>
          </cell>
          <cell r="AQ3840">
            <v>0</v>
          </cell>
          <cell r="AR3840">
            <v>0</v>
          </cell>
          <cell r="AS3840">
            <v>0</v>
          </cell>
          <cell r="AT3840">
            <v>0</v>
          </cell>
          <cell r="AU3840">
            <v>0</v>
          </cell>
          <cell r="AV3840">
            <v>0</v>
          </cell>
          <cell r="AW3840">
            <v>0</v>
          </cell>
          <cell r="AX3840">
            <v>0</v>
          </cell>
          <cell r="AY3840">
            <v>0</v>
          </cell>
          <cell r="AZ3840">
            <v>0</v>
          </cell>
          <cell r="BA3840">
            <v>0</v>
          </cell>
          <cell r="BB3840">
            <v>0</v>
          </cell>
          <cell r="BC3840">
            <v>0</v>
          </cell>
          <cell r="BD3840">
            <v>0</v>
          </cell>
          <cell r="BE3840">
            <v>0</v>
          </cell>
          <cell r="BF3840">
            <v>0</v>
          </cell>
          <cell r="BG3840">
            <v>0</v>
          </cell>
          <cell r="BH3840">
            <v>0</v>
          </cell>
          <cell r="BI3840">
            <v>0</v>
          </cell>
          <cell r="BJ3840">
            <v>0</v>
          </cell>
          <cell r="BK3840">
            <v>0</v>
          </cell>
          <cell r="BL3840">
            <v>0</v>
          </cell>
        </row>
        <row r="3841">
          <cell r="B3841" t="str">
            <v>2.4.01.02</v>
          </cell>
          <cell r="C3841" t="str">
            <v xml:space="preserve">CAPITAL A REALIZAR                                </v>
          </cell>
          <cell r="D3841">
            <v>4</v>
          </cell>
          <cell r="E3841">
            <v>0</v>
          </cell>
          <cell r="F3841">
            <v>0</v>
          </cell>
          <cell r="G3841">
            <v>0</v>
          </cell>
          <cell r="H3841">
            <v>0</v>
          </cell>
          <cell r="I3841">
            <v>0</v>
          </cell>
          <cell r="J3841">
            <v>0</v>
          </cell>
          <cell r="K3841">
            <v>0</v>
          </cell>
          <cell r="L3841">
            <v>0</v>
          </cell>
          <cell r="M3841">
            <v>0</v>
          </cell>
          <cell r="N3841">
            <v>0</v>
          </cell>
          <cell r="O3841">
            <v>0</v>
          </cell>
          <cell r="P3841">
            <v>0</v>
          </cell>
          <cell r="AO3841">
            <v>0</v>
          </cell>
          <cell r="AP3841">
            <v>0</v>
          </cell>
          <cell r="AQ3841">
            <v>0</v>
          </cell>
          <cell r="AR3841">
            <v>0</v>
          </cell>
          <cell r="AS3841">
            <v>0</v>
          </cell>
          <cell r="AT3841">
            <v>0</v>
          </cell>
          <cell r="AU3841">
            <v>0</v>
          </cell>
          <cell r="AV3841">
            <v>0</v>
          </cell>
          <cell r="AW3841">
            <v>0</v>
          </cell>
          <cell r="AX3841">
            <v>0</v>
          </cell>
          <cell r="AY3841">
            <v>0</v>
          </cell>
          <cell r="AZ3841">
            <v>0</v>
          </cell>
          <cell r="BA3841">
            <v>0</v>
          </cell>
          <cell r="BB3841">
            <v>0</v>
          </cell>
          <cell r="BC3841">
            <v>0</v>
          </cell>
          <cell r="BD3841">
            <v>0</v>
          </cell>
          <cell r="BE3841">
            <v>0</v>
          </cell>
          <cell r="BF3841">
            <v>0</v>
          </cell>
          <cell r="BG3841">
            <v>0</v>
          </cell>
          <cell r="BH3841">
            <v>0</v>
          </cell>
          <cell r="BI3841">
            <v>0</v>
          </cell>
          <cell r="BJ3841">
            <v>0</v>
          </cell>
          <cell r="BK3841">
            <v>0</v>
          </cell>
          <cell r="BL3841">
            <v>0</v>
          </cell>
        </row>
        <row r="3842">
          <cell r="B3842" t="str">
            <v>2.4.01.02.00001</v>
          </cell>
          <cell r="C3842" t="str">
            <v xml:space="preserve">FERTILIZANTES HERINGER LTDA                       </v>
          </cell>
          <cell r="D3842">
            <v>5</v>
          </cell>
          <cell r="E3842">
            <v>0</v>
          </cell>
          <cell r="F3842">
            <v>0</v>
          </cell>
          <cell r="G3842">
            <v>0</v>
          </cell>
          <cell r="H3842">
            <v>0</v>
          </cell>
          <cell r="I3842">
            <v>0</v>
          </cell>
          <cell r="J3842">
            <v>0</v>
          </cell>
          <cell r="K3842">
            <v>0</v>
          </cell>
          <cell r="L3842">
            <v>0</v>
          </cell>
          <cell r="M3842">
            <v>0</v>
          </cell>
          <cell r="N3842">
            <v>0</v>
          </cell>
          <cell r="O3842">
            <v>0</v>
          </cell>
          <cell r="P3842">
            <v>0</v>
          </cell>
          <cell r="AO3842">
            <v>0</v>
          </cell>
          <cell r="AP3842">
            <v>0</v>
          </cell>
          <cell r="AQ3842">
            <v>0</v>
          </cell>
          <cell r="AR3842">
            <v>0</v>
          </cell>
          <cell r="AS3842">
            <v>0</v>
          </cell>
          <cell r="AT3842">
            <v>0</v>
          </cell>
          <cell r="AU3842">
            <v>0</v>
          </cell>
          <cell r="AV3842">
            <v>0</v>
          </cell>
          <cell r="AW3842">
            <v>0</v>
          </cell>
          <cell r="AX3842">
            <v>0</v>
          </cell>
          <cell r="AY3842">
            <v>0</v>
          </cell>
          <cell r="AZ3842">
            <v>0</v>
          </cell>
          <cell r="BA3842">
            <v>0</v>
          </cell>
          <cell r="BB3842">
            <v>0</v>
          </cell>
          <cell r="BC3842">
            <v>0</v>
          </cell>
          <cell r="BD3842">
            <v>0</v>
          </cell>
          <cell r="BE3842">
            <v>0</v>
          </cell>
          <cell r="BF3842">
            <v>0</v>
          </cell>
          <cell r="BG3842">
            <v>0</v>
          </cell>
          <cell r="BH3842">
            <v>0</v>
          </cell>
          <cell r="BI3842">
            <v>0</v>
          </cell>
          <cell r="BJ3842">
            <v>0</v>
          </cell>
          <cell r="BK3842">
            <v>0</v>
          </cell>
          <cell r="BL3842">
            <v>0</v>
          </cell>
        </row>
        <row r="3843">
          <cell r="B3843" t="str">
            <v>2.4.01.02.00002</v>
          </cell>
          <cell r="C3843" t="str">
            <v xml:space="preserve">DALTON DIAS HERINGER                              </v>
          </cell>
          <cell r="D3843">
            <v>5</v>
          </cell>
          <cell r="E3843">
            <v>0</v>
          </cell>
          <cell r="F3843">
            <v>0</v>
          </cell>
          <cell r="G3843">
            <v>0</v>
          </cell>
          <cell r="H3843">
            <v>0</v>
          </cell>
          <cell r="I3843">
            <v>0</v>
          </cell>
          <cell r="J3843">
            <v>0</v>
          </cell>
          <cell r="K3843">
            <v>0</v>
          </cell>
          <cell r="L3843">
            <v>0</v>
          </cell>
          <cell r="M3843">
            <v>0</v>
          </cell>
          <cell r="N3843">
            <v>0</v>
          </cell>
          <cell r="O3843">
            <v>0</v>
          </cell>
          <cell r="P3843">
            <v>0</v>
          </cell>
          <cell r="AO3843">
            <v>0</v>
          </cell>
          <cell r="AP3843">
            <v>0</v>
          </cell>
          <cell r="AQ3843">
            <v>0</v>
          </cell>
          <cell r="AR3843">
            <v>0</v>
          </cell>
          <cell r="AS3843">
            <v>0</v>
          </cell>
          <cell r="AT3843">
            <v>0</v>
          </cell>
          <cell r="AU3843">
            <v>0</v>
          </cell>
          <cell r="AV3843">
            <v>0</v>
          </cell>
          <cell r="AW3843">
            <v>0</v>
          </cell>
          <cell r="AX3843">
            <v>0</v>
          </cell>
          <cell r="AY3843">
            <v>0</v>
          </cell>
          <cell r="AZ3843">
            <v>0</v>
          </cell>
          <cell r="BA3843">
            <v>0</v>
          </cell>
          <cell r="BB3843">
            <v>0</v>
          </cell>
          <cell r="BC3843">
            <v>0</v>
          </cell>
          <cell r="BD3843">
            <v>0</v>
          </cell>
          <cell r="BE3843">
            <v>0</v>
          </cell>
          <cell r="BF3843">
            <v>0</v>
          </cell>
          <cell r="BG3843">
            <v>0</v>
          </cell>
          <cell r="BH3843">
            <v>0</v>
          </cell>
          <cell r="BI3843">
            <v>0</v>
          </cell>
          <cell r="BJ3843">
            <v>0</v>
          </cell>
          <cell r="BK3843">
            <v>0</v>
          </cell>
          <cell r="BL3843">
            <v>0</v>
          </cell>
        </row>
        <row r="3844">
          <cell r="A3844">
            <v>45</v>
          </cell>
          <cell r="B3844" t="str">
            <v>2.4.02</v>
          </cell>
          <cell r="C3844" t="str">
            <v xml:space="preserve">RESERVAS DE CAPITAL                               </v>
          </cell>
          <cell r="D3844">
            <v>3</v>
          </cell>
          <cell r="E3844">
            <v>0</v>
          </cell>
          <cell r="F3844">
            <v>0</v>
          </cell>
          <cell r="G3844">
            <v>0</v>
          </cell>
          <cell r="H3844">
            <v>0</v>
          </cell>
          <cell r="I3844">
            <v>0</v>
          </cell>
          <cell r="J3844">
            <v>0</v>
          </cell>
          <cell r="K3844">
            <v>0</v>
          </cell>
          <cell r="L3844">
            <v>0</v>
          </cell>
          <cell r="M3844">
            <v>0</v>
          </cell>
          <cell r="N3844">
            <v>0</v>
          </cell>
          <cell r="O3844">
            <v>0</v>
          </cell>
          <cell r="P3844">
            <v>0</v>
          </cell>
          <cell r="AO3844">
            <v>0</v>
          </cell>
          <cell r="AP3844">
            <v>0</v>
          </cell>
          <cell r="AQ3844">
            <v>0</v>
          </cell>
          <cell r="AR3844">
            <v>0</v>
          </cell>
          <cell r="AS3844">
            <v>0</v>
          </cell>
          <cell r="AT3844">
            <v>0</v>
          </cell>
          <cell r="AU3844">
            <v>0</v>
          </cell>
          <cell r="AV3844">
            <v>0</v>
          </cell>
          <cell r="AW3844">
            <v>0</v>
          </cell>
          <cell r="AX3844">
            <v>0</v>
          </cell>
          <cell r="AY3844">
            <v>0</v>
          </cell>
          <cell r="AZ3844">
            <v>0</v>
          </cell>
          <cell r="BA3844">
            <v>0</v>
          </cell>
          <cell r="BB3844">
            <v>0</v>
          </cell>
          <cell r="BC3844">
            <v>0</v>
          </cell>
          <cell r="BD3844">
            <v>0</v>
          </cell>
          <cell r="BE3844">
            <v>0</v>
          </cell>
          <cell r="BF3844">
            <v>0</v>
          </cell>
          <cell r="BG3844">
            <v>0</v>
          </cell>
          <cell r="BH3844">
            <v>0</v>
          </cell>
          <cell r="BI3844">
            <v>0</v>
          </cell>
          <cell r="BJ3844">
            <v>0</v>
          </cell>
          <cell r="BK3844">
            <v>0</v>
          </cell>
          <cell r="BL3844">
            <v>0</v>
          </cell>
        </row>
        <row r="3845">
          <cell r="B3845" t="str">
            <v>2.4.02.01</v>
          </cell>
          <cell r="C3845" t="str">
            <v xml:space="preserve">RESERVAS DE CORR.MONET.CAP.REALIZADO              </v>
          </cell>
          <cell r="D3845">
            <v>4</v>
          </cell>
          <cell r="E3845">
            <v>0</v>
          </cell>
          <cell r="F3845">
            <v>0</v>
          </cell>
          <cell r="G3845">
            <v>0</v>
          </cell>
          <cell r="H3845">
            <v>0</v>
          </cell>
          <cell r="I3845">
            <v>0</v>
          </cell>
          <cell r="J3845">
            <v>0</v>
          </cell>
          <cell r="K3845">
            <v>0</v>
          </cell>
          <cell r="L3845">
            <v>0</v>
          </cell>
          <cell r="M3845">
            <v>0</v>
          </cell>
          <cell r="N3845">
            <v>0</v>
          </cell>
          <cell r="O3845">
            <v>0</v>
          </cell>
          <cell r="P3845">
            <v>0</v>
          </cell>
          <cell r="AO3845">
            <v>0</v>
          </cell>
          <cell r="AP3845">
            <v>0</v>
          </cell>
          <cell r="AQ3845">
            <v>0</v>
          </cell>
          <cell r="AR3845">
            <v>0</v>
          </cell>
          <cell r="AS3845">
            <v>0</v>
          </cell>
          <cell r="AT3845">
            <v>0</v>
          </cell>
          <cell r="AU3845">
            <v>0</v>
          </cell>
          <cell r="AV3845">
            <v>0</v>
          </cell>
          <cell r="AW3845">
            <v>0</v>
          </cell>
          <cell r="AX3845">
            <v>0</v>
          </cell>
          <cell r="AY3845">
            <v>0</v>
          </cell>
          <cell r="AZ3845">
            <v>0</v>
          </cell>
          <cell r="BA3845">
            <v>0</v>
          </cell>
          <cell r="BB3845">
            <v>0</v>
          </cell>
          <cell r="BC3845">
            <v>0</v>
          </cell>
          <cell r="BD3845">
            <v>0</v>
          </cell>
          <cell r="BE3845">
            <v>0</v>
          </cell>
          <cell r="BF3845">
            <v>0</v>
          </cell>
          <cell r="BG3845">
            <v>0</v>
          </cell>
          <cell r="BH3845">
            <v>0</v>
          </cell>
          <cell r="BI3845">
            <v>0</v>
          </cell>
          <cell r="BJ3845">
            <v>0</v>
          </cell>
          <cell r="BK3845">
            <v>0</v>
          </cell>
          <cell r="BL3845">
            <v>0</v>
          </cell>
        </row>
        <row r="3846">
          <cell r="B3846" t="str">
            <v>2.4.02.01.00001</v>
          </cell>
          <cell r="C3846" t="str">
            <v xml:space="preserve">RESERVAS DE CORR.MONET.CAPITAL REALIZADO          </v>
          </cell>
          <cell r="D3846">
            <v>5</v>
          </cell>
          <cell r="E3846">
            <v>0</v>
          </cell>
          <cell r="F3846">
            <v>0</v>
          </cell>
          <cell r="G3846">
            <v>0</v>
          </cell>
          <cell r="H3846">
            <v>0</v>
          </cell>
          <cell r="I3846">
            <v>0</v>
          </cell>
          <cell r="J3846">
            <v>0</v>
          </cell>
          <cell r="K3846">
            <v>0</v>
          </cell>
          <cell r="L3846">
            <v>0</v>
          </cell>
          <cell r="M3846">
            <v>0</v>
          </cell>
          <cell r="N3846">
            <v>0</v>
          </cell>
          <cell r="O3846">
            <v>0</v>
          </cell>
          <cell r="P3846">
            <v>0</v>
          </cell>
          <cell r="AO3846">
            <v>0</v>
          </cell>
          <cell r="AP3846">
            <v>0</v>
          </cell>
          <cell r="AQ3846">
            <v>0</v>
          </cell>
          <cell r="AR3846">
            <v>0</v>
          </cell>
          <cell r="AS3846">
            <v>0</v>
          </cell>
          <cell r="AT3846">
            <v>0</v>
          </cell>
          <cell r="AU3846">
            <v>0</v>
          </cell>
          <cell r="AV3846">
            <v>0</v>
          </cell>
          <cell r="AW3846">
            <v>0</v>
          </cell>
          <cell r="AX3846">
            <v>0</v>
          </cell>
          <cell r="AY3846">
            <v>0</v>
          </cell>
          <cell r="AZ3846">
            <v>0</v>
          </cell>
          <cell r="BA3846">
            <v>0</v>
          </cell>
          <cell r="BB3846">
            <v>0</v>
          </cell>
          <cell r="BC3846">
            <v>0</v>
          </cell>
          <cell r="BD3846">
            <v>0</v>
          </cell>
          <cell r="BE3846">
            <v>0</v>
          </cell>
          <cell r="BF3846">
            <v>0</v>
          </cell>
          <cell r="BG3846">
            <v>0</v>
          </cell>
          <cell r="BH3846">
            <v>0</v>
          </cell>
          <cell r="BI3846">
            <v>0</v>
          </cell>
          <cell r="BJ3846">
            <v>0</v>
          </cell>
          <cell r="BK3846">
            <v>0</v>
          </cell>
          <cell r="BL3846">
            <v>0</v>
          </cell>
        </row>
        <row r="3847">
          <cell r="B3847" t="str">
            <v>2.4.02.02</v>
          </cell>
          <cell r="C3847" t="str">
            <v xml:space="preserve">RESERVAS DE SUBVENCOES                            </v>
          </cell>
          <cell r="D3847">
            <v>4</v>
          </cell>
          <cell r="E3847">
            <v>0</v>
          </cell>
          <cell r="F3847">
            <v>0</v>
          </cell>
          <cell r="G3847">
            <v>0</v>
          </cell>
          <cell r="H3847">
            <v>0</v>
          </cell>
          <cell r="I3847">
            <v>0</v>
          </cell>
          <cell r="J3847">
            <v>0</v>
          </cell>
          <cell r="K3847">
            <v>0</v>
          </cell>
          <cell r="L3847">
            <v>0</v>
          </cell>
          <cell r="M3847">
            <v>0</v>
          </cell>
          <cell r="N3847">
            <v>0</v>
          </cell>
          <cell r="O3847">
            <v>0</v>
          </cell>
          <cell r="P3847">
            <v>0</v>
          </cell>
          <cell r="AO3847">
            <v>0</v>
          </cell>
          <cell r="AP3847">
            <v>0</v>
          </cell>
          <cell r="AQ3847">
            <v>0</v>
          </cell>
          <cell r="AR3847">
            <v>0</v>
          </cell>
          <cell r="AS3847">
            <v>0</v>
          </cell>
          <cell r="AT3847">
            <v>0</v>
          </cell>
          <cell r="AU3847">
            <v>0</v>
          </cell>
          <cell r="AV3847">
            <v>0</v>
          </cell>
          <cell r="AW3847">
            <v>0</v>
          </cell>
          <cell r="AX3847">
            <v>0</v>
          </cell>
          <cell r="AY3847">
            <v>0</v>
          </cell>
          <cell r="AZ3847">
            <v>0</v>
          </cell>
          <cell r="BA3847">
            <v>0</v>
          </cell>
          <cell r="BB3847">
            <v>0</v>
          </cell>
          <cell r="BC3847">
            <v>0</v>
          </cell>
          <cell r="BD3847">
            <v>0</v>
          </cell>
          <cell r="BE3847">
            <v>0</v>
          </cell>
          <cell r="BF3847">
            <v>0</v>
          </cell>
          <cell r="BG3847">
            <v>0</v>
          </cell>
          <cell r="BH3847">
            <v>0</v>
          </cell>
          <cell r="BI3847">
            <v>0</v>
          </cell>
          <cell r="BJ3847">
            <v>0</v>
          </cell>
          <cell r="BK3847">
            <v>0</v>
          </cell>
          <cell r="BL3847">
            <v>0</v>
          </cell>
        </row>
        <row r="3848">
          <cell r="B3848" t="str">
            <v>2.4.02.02.00001</v>
          </cell>
          <cell r="C3848" t="str">
            <v xml:space="preserve">RESERVAS DE SUBVENCOES                            </v>
          </cell>
          <cell r="D3848">
            <v>5</v>
          </cell>
          <cell r="E3848">
            <v>0</v>
          </cell>
          <cell r="F3848">
            <v>0</v>
          </cell>
          <cell r="G3848">
            <v>0</v>
          </cell>
          <cell r="H3848">
            <v>0</v>
          </cell>
          <cell r="I3848">
            <v>0</v>
          </cell>
          <cell r="J3848">
            <v>0</v>
          </cell>
          <cell r="K3848">
            <v>0</v>
          </cell>
          <cell r="L3848">
            <v>0</v>
          </cell>
          <cell r="M3848">
            <v>0</v>
          </cell>
          <cell r="N3848">
            <v>0</v>
          </cell>
          <cell r="O3848">
            <v>0</v>
          </cell>
          <cell r="P3848">
            <v>0</v>
          </cell>
          <cell r="AO3848">
            <v>0</v>
          </cell>
          <cell r="AP3848">
            <v>0</v>
          </cell>
          <cell r="AQ3848">
            <v>0</v>
          </cell>
          <cell r="AR3848">
            <v>0</v>
          </cell>
          <cell r="AS3848">
            <v>0</v>
          </cell>
          <cell r="AT3848">
            <v>0</v>
          </cell>
          <cell r="AU3848">
            <v>0</v>
          </cell>
          <cell r="AV3848">
            <v>0</v>
          </cell>
          <cell r="AW3848">
            <v>0</v>
          </cell>
          <cell r="AX3848">
            <v>0</v>
          </cell>
          <cell r="AY3848">
            <v>0</v>
          </cell>
          <cell r="AZ3848">
            <v>0</v>
          </cell>
          <cell r="BA3848">
            <v>0</v>
          </cell>
          <cell r="BB3848">
            <v>0</v>
          </cell>
          <cell r="BC3848">
            <v>0</v>
          </cell>
          <cell r="BD3848">
            <v>0</v>
          </cell>
          <cell r="BE3848">
            <v>0</v>
          </cell>
          <cell r="BF3848">
            <v>0</v>
          </cell>
          <cell r="BG3848">
            <v>0</v>
          </cell>
          <cell r="BH3848">
            <v>0</v>
          </cell>
          <cell r="BI3848">
            <v>0</v>
          </cell>
          <cell r="BJ3848">
            <v>0</v>
          </cell>
          <cell r="BK3848">
            <v>0</v>
          </cell>
          <cell r="BL3848">
            <v>0</v>
          </cell>
        </row>
        <row r="3849">
          <cell r="B3849" t="str">
            <v>2.4.02.03</v>
          </cell>
          <cell r="C3849" t="str">
            <v xml:space="preserve">RESERVAS DE REAVALIACAO                           </v>
          </cell>
          <cell r="D3849">
            <v>4</v>
          </cell>
          <cell r="E3849">
            <v>0</v>
          </cell>
          <cell r="F3849">
            <v>0</v>
          </cell>
          <cell r="G3849">
            <v>0</v>
          </cell>
          <cell r="H3849">
            <v>0</v>
          </cell>
          <cell r="I3849">
            <v>0</v>
          </cell>
          <cell r="J3849">
            <v>0</v>
          </cell>
          <cell r="K3849">
            <v>0</v>
          </cell>
          <cell r="L3849">
            <v>0</v>
          </cell>
          <cell r="M3849">
            <v>0</v>
          </cell>
          <cell r="N3849">
            <v>0</v>
          </cell>
          <cell r="O3849">
            <v>0</v>
          </cell>
          <cell r="P3849">
            <v>0</v>
          </cell>
          <cell r="AO3849">
            <v>0</v>
          </cell>
          <cell r="AP3849">
            <v>0</v>
          </cell>
          <cell r="AQ3849">
            <v>0</v>
          </cell>
          <cell r="AR3849">
            <v>0</v>
          </cell>
          <cell r="AS3849">
            <v>0</v>
          </cell>
          <cell r="AT3849">
            <v>0</v>
          </cell>
          <cell r="AU3849">
            <v>0</v>
          </cell>
          <cell r="AV3849">
            <v>0</v>
          </cell>
          <cell r="AW3849">
            <v>0</v>
          </cell>
          <cell r="AX3849">
            <v>0</v>
          </cell>
          <cell r="AY3849">
            <v>0</v>
          </cell>
          <cell r="AZ3849">
            <v>0</v>
          </cell>
          <cell r="BA3849">
            <v>0</v>
          </cell>
          <cell r="BB3849">
            <v>0</v>
          </cell>
          <cell r="BC3849">
            <v>0</v>
          </cell>
          <cell r="BD3849">
            <v>0</v>
          </cell>
          <cell r="BE3849">
            <v>0</v>
          </cell>
          <cell r="BF3849">
            <v>0</v>
          </cell>
          <cell r="BG3849">
            <v>0</v>
          </cell>
          <cell r="BH3849">
            <v>0</v>
          </cell>
          <cell r="BI3849">
            <v>0</v>
          </cell>
          <cell r="BJ3849">
            <v>0</v>
          </cell>
          <cell r="BK3849">
            <v>0</v>
          </cell>
          <cell r="BL3849">
            <v>0</v>
          </cell>
        </row>
        <row r="3850">
          <cell r="B3850" t="str">
            <v>2.4.02.04</v>
          </cell>
          <cell r="C3850" t="str">
            <v xml:space="preserve">RESERVAS JUROS S/CAPITAL PROPRIO                  </v>
          </cell>
          <cell r="D3850">
            <v>4</v>
          </cell>
          <cell r="E3850">
            <v>0</v>
          </cell>
          <cell r="F3850">
            <v>0</v>
          </cell>
          <cell r="G3850">
            <v>0</v>
          </cell>
          <cell r="H3850">
            <v>0</v>
          </cell>
          <cell r="I3850">
            <v>0</v>
          </cell>
          <cell r="J3850">
            <v>0</v>
          </cell>
          <cell r="K3850">
            <v>0</v>
          </cell>
          <cell r="L3850">
            <v>0</v>
          </cell>
          <cell r="M3850">
            <v>0</v>
          </cell>
          <cell r="N3850">
            <v>0</v>
          </cell>
          <cell r="O3850">
            <v>0</v>
          </cell>
          <cell r="P3850">
            <v>0</v>
          </cell>
          <cell r="AO3850">
            <v>0</v>
          </cell>
          <cell r="AP3850">
            <v>0</v>
          </cell>
          <cell r="AQ3850">
            <v>0</v>
          </cell>
          <cell r="AR3850">
            <v>0</v>
          </cell>
          <cell r="AS3850">
            <v>0</v>
          </cell>
          <cell r="AT3850">
            <v>0</v>
          </cell>
          <cell r="AU3850">
            <v>0</v>
          </cell>
          <cell r="AV3850">
            <v>0</v>
          </cell>
          <cell r="AW3850">
            <v>0</v>
          </cell>
          <cell r="AX3850">
            <v>0</v>
          </cell>
          <cell r="AY3850">
            <v>0</v>
          </cell>
          <cell r="AZ3850">
            <v>0</v>
          </cell>
          <cell r="BA3850">
            <v>0</v>
          </cell>
          <cell r="BB3850">
            <v>0</v>
          </cell>
          <cell r="BC3850">
            <v>0</v>
          </cell>
          <cell r="BD3850">
            <v>0</v>
          </cell>
          <cell r="BE3850">
            <v>0</v>
          </cell>
          <cell r="BF3850">
            <v>0</v>
          </cell>
          <cell r="BG3850">
            <v>0</v>
          </cell>
          <cell r="BH3850">
            <v>0</v>
          </cell>
          <cell r="BI3850">
            <v>0</v>
          </cell>
          <cell r="BJ3850">
            <v>0</v>
          </cell>
          <cell r="BK3850">
            <v>0</v>
          </cell>
          <cell r="BL3850">
            <v>0</v>
          </cell>
        </row>
        <row r="3851">
          <cell r="B3851" t="str">
            <v>2.4.02.04.00001</v>
          </cell>
          <cell r="C3851" t="str">
            <v xml:space="preserve">JUROS S/CAPITAL PROPRIO                           </v>
          </cell>
          <cell r="D3851">
            <v>5</v>
          </cell>
          <cell r="E3851">
            <v>0</v>
          </cell>
          <cell r="F3851">
            <v>0</v>
          </cell>
          <cell r="G3851">
            <v>0</v>
          </cell>
          <cell r="H3851">
            <v>0</v>
          </cell>
          <cell r="I3851">
            <v>0</v>
          </cell>
          <cell r="J3851">
            <v>0</v>
          </cell>
          <cell r="K3851">
            <v>0</v>
          </cell>
          <cell r="L3851">
            <v>0</v>
          </cell>
          <cell r="M3851">
            <v>0</v>
          </cell>
          <cell r="N3851">
            <v>0</v>
          </cell>
          <cell r="O3851">
            <v>0</v>
          </cell>
          <cell r="P3851">
            <v>0</v>
          </cell>
          <cell r="AO3851">
            <v>0</v>
          </cell>
          <cell r="AP3851">
            <v>0</v>
          </cell>
          <cell r="AQ3851">
            <v>0</v>
          </cell>
          <cell r="AR3851">
            <v>0</v>
          </cell>
          <cell r="AS3851">
            <v>0</v>
          </cell>
          <cell r="AT3851">
            <v>0</v>
          </cell>
          <cell r="AU3851">
            <v>0</v>
          </cell>
          <cell r="AV3851">
            <v>0</v>
          </cell>
          <cell r="AW3851">
            <v>0</v>
          </cell>
          <cell r="AX3851">
            <v>0</v>
          </cell>
          <cell r="AY3851">
            <v>0</v>
          </cell>
          <cell r="AZ3851">
            <v>0</v>
          </cell>
          <cell r="BA3851">
            <v>0</v>
          </cell>
          <cell r="BB3851">
            <v>0</v>
          </cell>
          <cell r="BC3851">
            <v>0</v>
          </cell>
          <cell r="BD3851">
            <v>0</v>
          </cell>
          <cell r="BE3851">
            <v>0</v>
          </cell>
          <cell r="BF3851">
            <v>0</v>
          </cell>
          <cell r="BG3851">
            <v>0</v>
          </cell>
          <cell r="BH3851">
            <v>0</v>
          </cell>
          <cell r="BI3851">
            <v>0</v>
          </cell>
          <cell r="BJ3851">
            <v>0</v>
          </cell>
          <cell r="BK3851">
            <v>0</v>
          </cell>
          <cell r="BL3851">
            <v>0</v>
          </cell>
        </row>
        <row r="3852">
          <cell r="A3852">
            <v>41</v>
          </cell>
          <cell r="B3852" t="str">
            <v>2.4.03</v>
          </cell>
          <cell r="C3852" t="str">
            <v xml:space="preserve">LUCROS/PREJUIZOS ACUMULADOS                       </v>
          </cell>
          <cell r="D3852">
            <v>3</v>
          </cell>
          <cell r="E3852">
            <v>0</v>
          </cell>
          <cell r="F3852">
            <v>0</v>
          </cell>
          <cell r="G3852">
            <v>0</v>
          </cell>
          <cell r="H3852">
            <v>0</v>
          </cell>
          <cell r="I3852">
            <v>0</v>
          </cell>
          <cell r="J3852">
            <v>0</v>
          </cell>
          <cell r="K3852">
            <v>0</v>
          </cell>
          <cell r="L3852">
            <v>0</v>
          </cell>
          <cell r="M3852">
            <v>0</v>
          </cell>
          <cell r="N3852">
            <v>0</v>
          </cell>
          <cell r="O3852">
            <v>0</v>
          </cell>
          <cell r="P3852">
            <v>0</v>
          </cell>
          <cell r="Q3852">
            <v>4754478.6500000004</v>
          </cell>
          <cell r="R3852">
            <v>4754478.6500000004</v>
          </cell>
          <cell r="S3852">
            <v>481278.65</v>
          </cell>
          <cell r="T3852">
            <v>481278.65</v>
          </cell>
          <cell r="U3852">
            <v>481278.65</v>
          </cell>
          <cell r="V3852">
            <v>481278.65</v>
          </cell>
          <cell r="W3852">
            <v>481278.65</v>
          </cell>
          <cell r="X3852">
            <v>481278.65</v>
          </cell>
          <cell r="Y3852">
            <v>481278.65</v>
          </cell>
          <cell r="Z3852">
            <v>481278.65</v>
          </cell>
          <cell r="AA3852">
            <v>1688116.39</v>
          </cell>
          <cell r="AB3852">
            <v>449425.6</v>
          </cell>
          <cell r="AC3852">
            <v>4004124.08</v>
          </cell>
          <cell r="AD3852">
            <v>4004124.08</v>
          </cell>
          <cell r="AE3852">
            <v>4124.0800000000745</v>
          </cell>
          <cell r="AF3852">
            <v>4124.0800000000745</v>
          </cell>
          <cell r="AG3852">
            <v>4124.0800000000745</v>
          </cell>
          <cell r="AH3852">
            <v>4124.0800000000745</v>
          </cell>
          <cell r="AI3852">
            <v>4124.0800000000745</v>
          </cell>
          <cell r="AJ3852">
            <v>4124.0800000000745</v>
          </cell>
          <cell r="AK3852">
            <v>4124.0800000000745</v>
          </cell>
          <cell r="AL3852">
            <v>4124.0800000000745</v>
          </cell>
          <cell r="AM3852">
            <v>4124.0800000000745</v>
          </cell>
          <cell r="AN3852">
            <v>4124.0800000000745</v>
          </cell>
          <cell r="AO3852">
            <v>-9317691.6699999999</v>
          </cell>
          <cell r="AP3852">
            <v>-9317691.6699999999</v>
          </cell>
          <cell r="AQ3852">
            <v>-9317691.6699999999</v>
          </cell>
          <cell r="AR3852">
            <v>-9317691.6699999999</v>
          </cell>
          <cell r="AS3852">
            <v>-9317691.6699999999</v>
          </cell>
          <cell r="AT3852">
            <v>-9317691.6699999999</v>
          </cell>
          <cell r="AU3852">
            <v>-9317691.6699999999</v>
          </cell>
          <cell r="AV3852">
            <v>-9317691.6699999999</v>
          </cell>
          <cell r="AW3852">
            <v>-9317691.6699999999</v>
          </cell>
          <cell r="AX3852">
            <v>-9317691.6699999999</v>
          </cell>
          <cell r="AY3852">
            <v>-9317691.6699999999</v>
          </cell>
          <cell r="AZ3852">
            <v>-9317691.6699999999</v>
          </cell>
          <cell r="BA3852">
            <v>61292844.049999997</v>
          </cell>
          <cell r="BB3852">
            <v>61292844.049999997</v>
          </cell>
          <cell r="BC3852">
            <v>61292844.049999997</v>
          </cell>
          <cell r="BD3852">
            <v>0</v>
          </cell>
          <cell r="BE3852">
            <v>0</v>
          </cell>
          <cell r="BF3852">
            <v>0</v>
          </cell>
          <cell r="BG3852">
            <v>0</v>
          </cell>
          <cell r="BH3852">
            <v>0</v>
          </cell>
          <cell r="BI3852">
            <v>0</v>
          </cell>
          <cell r="BJ3852">
            <v>0</v>
          </cell>
          <cell r="BK3852">
            <v>0</v>
          </cell>
          <cell r="BL3852">
            <v>0</v>
          </cell>
        </row>
        <row r="3853">
          <cell r="B3853" t="str">
            <v>2.4.03.01</v>
          </cell>
          <cell r="C3853" t="str">
            <v xml:space="preserve">LUCROS/PREJUIZOS ACUMULADOS                       </v>
          </cell>
          <cell r="D3853">
            <v>4</v>
          </cell>
          <cell r="E3853">
            <v>0</v>
          </cell>
          <cell r="F3853">
            <v>0</v>
          </cell>
          <cell r="G3853">
            <v>0</v>
          </cell>
          <cell r="H3853">
            <v>0</v>
          </cell>
          <cell r="I3853">
            <v>0</v>
          </cell>
          <cell r="J3853">
            <v>0</v>
          </cell>
          <cell r="K3853">
            <v>0</v>
          </cell>
          <cell r="L3853">
            <v>0</v>
          </cell>
          <cell r="M3853">
            <v>0</v>
          </cell>
          <cell r="N3853">
            <v>0</v>
          </cell>
          <cell r="O3853">
            <v>0</v>
          </cell>
          <cell r="P3853">
            <v>0</v>
          </cell>
          <cell r="Q3853">
            <v>4754478.6500000004</v>
          </cell>
          <cell r="R3853">
            <v>4754478.6500000004</v>
          </cell>
          <cell r="S3853">
            <v>481278.65</v>
          </cell>
          <cell r="T3853">
            <v>481278.65</v>
          </cell>
          <cell r="U3853">
            <v>481278.65</v>
          </cell>
          <cell r="V3853">
            <v>481278.65</v>
          </cell>
          <cell r="W3853">
            <v>481278.65</v>
          </cell>
          <cell r="X3853">
            <v>481278.65</v>
          </cell>
          <cell r="Y3853">
            <v>481278.65</v>
          </cell>
          <cell r="Z3853">
            <v>481278.65</v>
          </cell>
          <cell r="AA3853">
            <v>1688116.39</v>
          </cell>
          <cell r="AB3853">
            <v>449425.6</v>
          </cell>
          <cell r="AC3853">
            <v>4004124.08</v>
          </cell>
          <cell r="AD3853">
            <v>4004124.08</v>
          </cell>
          <cell r="AE3853">
            <v>4124.0800000000745</v>
          </cell>
          <cell r="AF3853">
            <v>4124.0800000000745</v>
          </cell>
          <cell r="AG3853">
            <v>4124.0800000000745</v>
          </cell>
          <cell r="AH3853">
            <v>4124.0800000000745</v>
          </cell>
          <cell r="AI3853">
            <v>4124.0800000000745</v>
          </cell>
          <cell r="AJ3853">
            <v>4124.0800000000745</v>
          </cell>
          <cell r="AK3853">
            <v>4124.0800000000745</v>
          </cell>
          <cell r="AL3853">
            <v>4124.0800000000745</v>
          </cell>
          <cell r="AM3853">
            <v>4124.0800000000745</v>
          </cell>
          <cell r="AN3853">
            <v>4124.0800000000745</v>
          </cell>
          <cell r="AO3853">
            <v>-9317691.6699999999</v>
          </cell>
          <cell r="AP3853">
            <v>-9317691.6699999999</v>
          </cell>
          <cell r="AQ3853">
            <v>-9317691.6699999999</v>
          </cell>
          <cell r="AR3853">
            <v>-9317691.6699999999</v>
          </cell>
          <cell r="AS3853">
            <v>-9317691.6699999999</v>
          </cell>
          <cell r="AT3853">
            <v>-9317691.6699999999</v>
          </cell>
          <cell r="AU3853">
            <v>-9317691.6699999999</v>
          </cell>
          <cell r="AV3853">
            <v>-9317691.6699999999</v>
          </cell>
          <cell r="AW3853">
            <v>-9317691.6699999999</v>
          </cell>
          <cell r="AX3853">
            <v>-9317691.6699999999</v>
          </cell>
          <cell r="AY3853">
            <v>-9317691.6699999999</v>
          </cell>
          <cell r="AZ3853">
            <v>-9317691.6699999999</v>
          </cell>
          <cell r="BA3853">
            <v>61292844.049999997</v>
          </cell>
          <cell r="BB3853">
            <v>61292844.049999997</v>
          </cell>
          <cell r="BC3853">
            <v>61292844.049999997</v>
          </cell>
          <cell r="BD3853">
            <v>0</v>
          </cell>
          <cell r="BE3853">
            <v>0</v>
          </cell>
          <cell r="BF3853">
            <v>0</v>
          </cell>
          <cell r="BG3853">
            <v>0</v>
          </cell>
          <cell r="BH3853">
            <v>0</v>
          </cell>
          <cell r="BI3853">
            <v>0</v>
          </cell>
          <cell r="BJ3853">
            <v>0</v>
          </cell>
          <cell r="BK3853">
            <v>0</v>
          </cell>
          <cell r="BL3853">
            <v>0</v>
          </cell>
        </row>
        <row r="3854">
          <cell r="B3854" t="str">
            <v>2.4.03.01.00001</v>
          </cell>
          <cell r="C3854" t="str">
            <v xml:space="preserve">LUCROS/PREJUIZOS DO EXERCICIO CORRENTE            </v>
          </cell>
          <cell r="D3854">
            <v>5</v>
          </cell>
          <cell r="E3854">
            <v>0</v>
          </cell>
          <cell r="F3854">
            <v>0</v>
          </cell>
          <cell r="G3854">
            <v>0</v>
          </cell>
          <cell r="H3854">
            <v>0</v>
          </cell>
          <cell r="I3854">
            <v>0</v>
          </cell>
          <cell r="J3854">
            <v>0</v>
          </cell>
          <cell r="K3854">
            <v>0</v>
          </cell>
          <cell r="L3854">
            <v>0</v>
          </cell>
          <cell r="M3854">
            <v>0</v>
          </cell>
          <cell r="N3854">
            <v>0</v>
          </cell>
          <cell r="O3854">
            <v>0</v>
          </cell>
          <cell r="P3854">
            <v>0</v>
          </cell>
          <cell r="AO3854">
            <v>-9321815.75</v>
          </cell>
          <cell r="AP3854">
            <v>-9321815.75</v>
          </cell>
          <cell r="AQ3854">
            <v>-9321815.75</v>
          </cell>
          <cell r="AR3854">
            <v>-9321815.75</v>
          </cell>
          <cell r="AS3854">
            <v>-9321815.75</v>
          </cell>
          <cell r="AT3854">
            <v>-9321815.75</v>
          </cell>
          <cell r="AU3854">
            <v>-9321815.75</v>
          </cell>
          <cell r="AV3854">
            <v>-9321815.75</v>
          </cell>
          <cell r="AW3854">
            <v>-9321815.75</v>
          </cell>
          <cell r="AX3854">
            <v>-9321815.75</v>
          </cell>
          <cell r="AY3854">
            <v>-9321815.75</v>
          </cell>
          <cell r="AZ3854">
            <v>-9321815.75</v>
          </cell>
          <cell r="BA3854">
            <v>-9321815.75</v>
          </cell>
          <cell r="BB3854">
            <v>-9321815.75</v>
          </cell>
          <cell r="BC3854">
            <v>-9321815.75</v>
          </cell>
          <cell r="BD3854">
            <v>0</v>
          </cell>
          <cell r="BE3854">
            <v>0</v>
          </cell>
          <cell r="BF3854">
            <v>0</v>
          </cell>
          <cell r="BG3854">
            <v>0</v>
          </cell>
          <cell r="BH3854">
            <v>0</v>
          </cell>
          <cell r="BI3854">
            <v>0</v>
          </cell>
          <cell r="BJ3854">
            <v>0</v>
          </cell>
          <cell r="BK3854">
            <v>0</v>
          </cell>
          <cell r="BL3854">
            <v>0</v>
          </cell>
        </row>
        <row r="3855">
          <cell r="B3855" t="str">
            <v>2.4.03.01.00002</v>
          </cell>
          <cell r="C3855" t="str">
            <v xml:space="preserve">LUCROS/PREJUIZOS DO EXERCICIO CORRENTE            </v>
          </cell>
          <cell r="D3855">
            <v>5</v>
          </cell>
          <cell r="E3855">
            <v>0</v>
          </cell>
          <cell r="F3855">
            <v>0</v>
          </cell>
          <cell r="G3855">
            <v>0</v>
          </cell>
          <cell r="H3855">
            <v>0</v>
          </cell>
          <cell r="I3855">
            <v>0</v>
          </cell>
          <cell r="J3855">
            <v>0</v>
          </cell>
          <cell r="K3855">
            <v>0</v>
          </cell>
          <cell r="L3855">
            <v>0</v>
          </cell>
          <cell r="M3855">
            <v>0</v>
          </cell>
          <cell r="N3855">
            <v>0</v>
          </cell>
          <cell r="O3855">
            <v>0</v>
          </cell>
          <cell r="P3855">
            <v>0</v>
          </cell>
          <cell r="AO3855">
            <v>0</v>
          </cell>
          <cell r="AP3855">
            <v>0</v>
          </cell>
          <cell r="AQ3855">
            <v>0</v>
          </cell>
          <cell r="AR3855">
            <v>0</v>
          </cell>
          <cell r="AS3855">
            <v>0</v>
          </cell>
          <cell r="AT3855">
            <v>0</v>
          </cell>
          <cell r="AU3855">
            <v>0</v>
          </cell>
          <cell r="AV3855">
            <v>0</v>
          </cell>
          <cell r="AW3855">
            <v>0</v>
          </cell>
          <cell r="AX3855">
            <v>0</v>
          </cell>
          <cell r="AY3855">
            <v>0</v>
          </cell>
          <cell r="AZ3855">
            <v>0</v>
          </cell>
          <cell r="BA3855">
            <v>0</v>
          </cell>
          <cell r="BB3855">
            <v>0</v>
          </cell>
          <cell r="BC3855">
            <v>0</v>
          </cell>
          <cell r="BD3855">
            <v>0</v>
          </cell>
          <cell r="BE3855">
            <v>0</v>
          </cell>
          <cell r="BF3855">
            <v>0</v>
          </cell>
          <cell r="BG3855">
            <v>0</v>
          </cell>
          <cell r="BH3855">
            <v>0</v>
          </cell>
          <cell r="BI3855">
            <v>0</v>
          </cell>
          <cell r="BJ3855">
            <v>0</v>
          </cell>
          <cell r="BK3855">
            <v>0</v>
          </cell>
          <cell r="BL3855">
            <v>0</v>
          </cell>
        </row>
        <row r="3856">
          <cell r="B3856" t="str">
            <v>2.4.03.01.00003</v>
          </cell>
          <cell r="C3856" t="str">
            <v xml:space="preserve">LUCROS/PREJUIZOS ACUMULADOS                       </v>
          </cell>
          <cell r="D3856">
            <v>5</v>
          </cell>
          <cell r="E3856">
            <v>0</v>
          </cell>
          <cell r="F3856">
            <v>0</v>
          </cell>
          <cell r="G3856">
            <v>0</v>
          </cell>
          <cell r="H3856">
            <v>0</v>
          </cell>
          <cell r="I3856">
            <v>0</v>
          </cell>
          <cell r="J3856">
            <v>0</v>
          </cell>
          <cell r="K3856">
            <v>0</v>
          </cell>
          <cell r="L3856">
            <v>0</v>
          </cell>
          <cell r="M3856">
            <v>0</v>
          </cell>
          <cell r="N3856">
            <v>0</v>
          </cell>
          <cell r="O3856">
            <v>0</v>
          </cell>
          <cell r="P3856">
            <v>0</v>
          </cell>
          <cell r="Q3856">
            <v>4754478.6500000004</v>
          </cell>
          <cell r="R3856">
            <v>4754478.6500000004</v>
          </cell>
          <cell r="S3856">
            <v>481278.65</v>
          </cell>
          <cell r="T3856">
            <v>481278.65</v>
          </cell>
          <cell r="U3856">
            <v>481278.65</v>
          </cell>
          <cell r="V3856">
            <v>481278.65</v>
          </cell>
          <cell r="W3856">
            <v>481278.65</v>
          </cell>
          <cell r="X3856">
            <v>481278.65</v>
          </cell>
          <cell r="Y3856">
            <v>481278.65</v>
          </cell>
          <cell r="Z3856">
            <v>481278.65</v>
          </cell>
          <cell r="AA3856">
            <v>1688116.39</v>
          </cell>
          <cell r="AB3856">
            <v>449425.6</v>
          </cell>
          <cell r="AC3856">
            <v>4004124.08</v>
          </cell>
          <cell r="AD3856">
            <v>4004124.08</v>
          </cell>
          <cell r="AE3856">
            <v>4124.0800000000745</v>
          </cell>
          <cell r="AF3856">
            <v>4124.0800000000745</v>
          </cell>
          <cell r="AG3856">
            <v>4124.0800000000745</v>
          </cell>
          <cell r="AH3856">
            <v>4124.0800000000745</v>
          </cell>
          <cell r="AI3856">
            <v>4124.0800000000745</v>
          </cell>
          <cell r="AJ3856">
            <v>4124.0800000000745</v>
          </cell>
          <cell r="AK3856">
            <v>4124.0800000000745</v>
          </cell>
          <cell r="AL3856">
            <v>4124.0800000000745</v>
          </cell>
          <cell r="AM3856">
            <v>4124.0800000000745</v>
          </cell>
          <cell r="AN3856">
            <v>4124.0800000000745</v>
          </cell>
          <cell r="AO3856">
            <v>4124.08</v>
          </cell>
          <cell r="AP3856">
            <v>4124.08</v>
          </cell>
          <cell r="AQ3856">
            <v>4124.08</v>
          </cell>
          <cell r="AR3856">
            <v>4124.08</v>
          </cell>
          <cell r="AS3856">
            <v>4124.08</v>
          </cell>
          <cell r="AT3856">
            <v>4124.08</v>
          </cell>
          <cell r="AU3856">
            <v>4124.08</v>
          </cell>
          <cell r="AV3856">
            <v>4124.08</v>
          </cell>
          <cell r="AW3856">
            <v>4124.08</v>
          </cell>
          <cell r="AX3856">
            <v>4124.08</v>
          </cell>
          <cell r="AY3856">
            <v>4124.08</v>
          </cell>
          <cell r="AZ3856">
            <v>4124.08</v>
          </cell>
          <cell r="BA3856">
            <v>70614659.799999997</v>
          </cell>
          <cell r="BB3856">
            <v>70614659.799999997</v>
          </cell>
          <cell r="BC3856">
            <v>70614659.799999997</v>
          </cell>
          <cell r="BD3856">
            <v>0</v>
          </cell>
          <cell r="BE3856">
            <v>0</v>
          </cell>
          <cell r="BF3856">
            <v>0</v>
          </cell>
          <cell r="BG3856">
            <v>0</v>
          </cell>
          <cell r="BH3856">
            <v>0</v>
          </cell>
          <cell r="BI3856">
            <v>0</v>
          </cell>
          <cell r="BJ3856">
            <v>0</v>
          </cell>
          <cell r="BK3856">
            <v>0</v>
          </cell>
          <cell r="BL3856">
            <v>0</v>
          </cell>
        </row>
        <row r="3857">
          <cell r="B3857" t="str">
            <v>3</v>
          </cell>
          <cell r="C3857" t="str">
            <v xml:space="preserve">CONTAS DE RESULTADO                               </v>
          </cell>
          <cell r="D3857">
            <v>1</v>
          </cell>
          <cell r="E3857">
            <v>0</v>
          </cell>
          <cell r="F3857">
            <v>0</v>
          </cell>
          <cell r="G3857">
            <v>0</v>
          </cell>
          <cell r="H3857">
            <v>0</v>
          </cell>
          <cell r="I3857">
            <v>0</v>
          </cell>
          <cell r="J3857">
            <v>0</v>
          </cell>
          <cell r="K3857">
            <v>0</v>
          </cell>
          <cell r="L3857">
            <v>0</v>
          </cell>
          <cell r="M3857">
            <v>0</v>
          </cell>
          <cell r="N3857">
            <v>0</v>
          </cell>
          <cell r="O3857">
            <v>0</v>
          </cell>
          <cell r="P3857">
            <v>0</v>
          </cell>
          <cell r="Q3857">
            <v>262316.95</v>
          </cell>
          <cell r="R3857">
            <v>8189273.1799999997</v>
          </cell>
          <cell r="S3857">
            <v>15499787.619999999</v>
          </cell>
          <cell r="T3857">
            <v>18841206.510000002</v>
          </cell>
          <cell r="U3857">
            <v>25687565.949999999</v>
          </cell>
          <cell r="V3857">
            <v>23274352.43</v>
          </cell>
          <cell r="W3857">
            <v>27435461.309999999</v>
          </cell>
          <cell r="X3857">
            <v>28905213.09</v>
          </cell>
          <cell r="Y3857">
            <v>19013778.710000001</v>
          </cell>
          <cell r="Z3857">
            <v>14430926.800000001</v>
          </cell>
          <cell r="AA3857">
            <v>4465430.3099999996</v>
          </cell>
          <cell r="AB3857">
            <v>-3554698.4799998174</v>
          </cell>
          <cell r="AC3857">
            <v>5590141.8899999997</v>
          </cell>
          <cell r="AD3857">
            <v>3649799.25</v>
          </cell>
          <cell r="AE3857">
            <v>4386638.29</v>
          </cell>
          <cell r="AF3857">
            <v>9993233.8000000007</v>
          </cell>
          <cell r="AG3857">
            <v>16616057.100000001</v>
          </cell>
          <cell r="AH3857">
            <v>28300628.950000003</v>
          </cell>
          <cell r="AI3857">
            <v>47315366.329999998</v>
          </cell>
          <cell r="AJ3857">
            <v>31733306.519999996</v>
          </cell>
          <cell r="AK3857">
            <v>81145400.389999986</v>
          </cell>
          <cell r="AL3857">
            <v>55919158.949999988</v>
          </cell>
          <cell r="AM3857">
            <v>44141497.159999989</v>
          </cell>
          <cell r="AN3857">
            <v>9321815.7499999925</v>
          </cell>
          <cell r="AO3857">
            <v>-9125248.8100000005</v>
          </cell>
          <cell r="AP3857">
            <v>-28656000.789999999</v>
          </cell>
          <cell r="AQ3857">
            <v>-36461672.359999999</v>
          </cell>
          <cell r="AR3857">
            <v>-42148323.270000003</v>
          </cell>
          <cell r="AS3857">
            <v>-33612998.740000002</v>
          </cell>
          <cell r="AT3857">
            <v>-31918917.809999999</v>
          </cell>
          <cell r="AU3857">
            <v>-34236731.780000001</v>
          </cell>
          <cell r="AV3857">
            <v>-42618786.93</v>
          </cell>
          <cell r="AW3857">
            <v>-57384851.210000001</v>
          </cell>
          <cell r="AX3857">
            <v>-67004807.490000002</v>
          </cell>
          <cell r="AY3857">
            <v>-75403807.109999999</v>
          </cell>
          <cell r="AZ3857">
            <v>-70610535.719999999</v>
          </cell>
          <cell r="BA3857">
            <v>-7417681.8300000001</v>
          </cell>
          <cell r="BB3857">
            <v>-11998640.969999999</v>
          </cell>
          <cell r="BC3857">
            <v>-11746548.099999998</v>
          </cell>
          <cell r="BD3857">
            <v>0</v>
          </cell>
          <cell r="BE3857">
            <v>0</v>
          </cell>
          <cell r="BF3857">
            <v>0</v>
          </cell>
          <cell r="BG3857">
            <v>0</v>
          </cell>
          <cell r="BH3857">
            <v>0</v>
          </cell>
          <cell r="BI3857">
            <v>0</v>
          </cell>
          <cell r="BJ3857">
            <v>0</v>
          </cell>
          <cell r="BK3857">
            <v>0</v>
          </cell>
          <cell r="BL3857">
            <v>0</v>
          </cell>
        </row>
        <row r="3858">
          <cell r="B3858" t="str">
            <v>3.1</v>
          </cell>
          <cell r="C3858" t="str">
            <v xml:space="preserve">RECEITAS OPERACIONAIS BRUTAS                      </v>
          </cell>
          <cell r="D3858">
            <v>2</v>
          </cell>
          <cell r="E3858">
            <v>0</v>
          </cell>
          <cell r="F3858">
            <v>0</v>
          </cell>
          <cell r="G3858">
            <v>0</v>
          </cell>
          <cell r="H3858">
            <v>0</v>
          </cell>
          <cell r="I3858">
            <v>0</v>
          </cell>
          <cell r="J3858">
            <v>0</v>
          </cell>
          <cell r="K3858">
            <v>0</v>
          </cell>
          <cell r="L3858">
            <v>0</v>
          </cell>
          <cell r="M3858">
            <v>0</v>
          </cell>
          <cell r="N3858">
            <v>0</v>
          </cell>
          <cell r="O3858">
            <v>0</v>
          </cell>
          <cell r="P3858">
            <v>0</v>
          </cell>
          <cell r="Q3858">
            <v>-4034477.28</v>
          </cell>
          <cell r="R3858">
            <v>-6129677.1500000004</v>
          </cell>
          <cell r="S3858">
            <v>-12497069.050000001</v>
          </cell>
          <cell r="T3858">
            <v>-14452855.210000001</v>
          </cell>
          <cell r="U3858">
            <v>-16661633.539999999</v>
          </cell>
          <cell r="V3858">
            <v>-19101131.379999999</v>
          </cell>
          <cell r="W3858">
            <v>-25978148.079999998</v>
          </cell>
          <cell r="X3858">
            <v>-33279212</v>
          </cell>
          <cell r="Y3858">
            <v>-44083234.829999998</v>
          </cell>
          <cell r="Z3858">
            <v>-58309857.810000002</v>
          </cell>
          <cell r="AA3858">
            <v>-70540112.150000006</v>
          </cell>
          <cell r="AB3858">
            <v>-77123653.949999809</v>
          </cell>
          <cell r="AC3858">
            <v>-2168666.02</v>
          </cell>
          <cell r="AD3858">
            <v>-5570146.8399999999</v>
          </cell>
          <cell r="AE3858">
            <v>-5630445.2800000003</v>
          </cell>
          <cell r="AF3858">
            <v>-6452845.4199999999</v>
          </cell>
          <cell r="AG3858">
            <v>-9127366.6699999999</v>
          </cell>
          <cell r="AH3858">
            <v>-9383275.5399999991</v>
          </cell>
          <cell r="AI3858">
            <v>-13825316.119999999</v>
          </cell>
          <cell r="AJ3858">
            <v>-20200412</v>
          </cell>
          <cell r="AK3858">
            <v>-36106411.519999996</v>
          </cell>
          <cell r="AL3858">
            <v>-49657077.489999995</v>
          </cell>
          <cell r="AM3858">
            <v>-60962555.109999992</v>
          </cell>
          <cell r="AN3858">
            <v>-76299788.089999989</v>
          </cell>
          <cell r="AO3858">
            <v>-4282974.46</v>
          </cell>
          <cell r="AP3858">
            <v>-16237590.220000001</v>
          </cell>
          <cell r="AQ3858">
            <v>-26098194.030000001</v>
          </cell>
          <cell r="AR3858">
            <v>-31220113.530000001</v>
          </cell>
          <cell r="AS3858">
            <v>-33934954.479999997</v>
          </cell>
          <cell r="AT3858">
            <v>-43309586.009999998</v>
          </cell>
          <cell r="AU3858">
            <v>-57869464.93</v>
          </cell>
          <cell r="AV3858">
            <v>-78361988.569999993</v>
          </cell>
          <cell r="AW3858">
            <v>-112894574.34999999</v>
          </cell>
          <cell r="AX3858">
            <v>-149726098.94999999</v>
          </cell>
          <cell r="AY3858">
            <v>-181536487.50999999</v>
          </cell>
          <cell r="AZ3858">
            <v>-201186897.75</v>
          </cell>
          <cell r="BA3858">
            <v>-26225598.870000005</v>
          </cell>
          <cell r="BB3858">
            <v>-39663157.530000001</v>
          </cell>
          <cell r="BC3858">
            <v>-46150070.340000004</v>
          </cell>
          <cell r="BD3858">
            <v>0</v>
          </cell>
          <cell r="BE3858">
            <v>0</v>
          </cell>
          <cell r="BF3858">
            <v>0</v>
          </cell>
          <cell r="BG3858">
            <v>0</v>
          </cell>
          <cell r="BH3858">
            <v>0</v>
          </cell>
          <cell r="BI3858">
            <v>0</v>
          </cell>
          <cell r="BJ3858">
            <v>0</v>
          </cell>
          <cell r="BK3858">
            <v>0</v>
          </cell>
          <cell r="BL3858">
            <v>0</v>
          </cell>
        </row>
        <row r="3859">
          <cell r="A3859">
            <v>61</v>
          </cell>
          <cell r="B3859" t="str">
            <v>3.1.01</v>
          </cell>
          <cell r="C3859" t="str">
            <v xml:space="preserve">RECEITAS DE VENDAS                                </v>
          </cell>
          <cell r="D3859">
            <v>3</v>
          </cell>
          <cell r="E3859">
            <v>0</v>
          </cell>
          <cell r="F3859">
            <v>0</v>
          </cell>
          <cell r="G3859">
            <v>0</v>
          </cell>
          <cell r="H3859">
            <v>0</v>
          </cell>
          <cell r="I3859">
            <v>0</v>
          </cell>
          <cell r="J3859">
            <v>0</v>
          </cell>
          <cell r="K3859">
            <v>0</v>
          </cell>
          <cell r="L3859">
            <v>0</v>
          </cell>
          <cell r="M3859">
            <v>0</v>
          </cell>
          <cell r="N3859">
            <v>0</v>
          </cell>
          <cell r="O3859">
            <v>0</v>
          </cell>
          <cell r="P3859">
            <v>0</v>
          </cell>
          <cell r="Q3859">
            <v>-36969375.350000001</v>
          </cell>
          <cell r="R3859">
            <v>-70495706.989999995</v>
          </cell>
          <cell r="S3859">
            <v>-105956357.95</v>
          </cell>
          <cell r="T3859">
            <v>-124178193.47</v>
          </cell>
          <cell r="U3859">
            <v>-148793085.28999999</v>
          </cell>
          <cell r="V3859">
            <v>-187623827.97</v>
          </cell>
          <cell r="W3859">
            <v>-240813805.83000001</v>
          </cell>
          <cell r="X3859">
            <v>-311978779.38</v>
          </cell>
          <cell r="Y3859">
            <v>-381986370.42000002</v>
          </cell>
          <cell r="Z3859">
            <v>-471815123.43000001</v>
          </cell>
          <cell r="AA3859">
            <v>-539768542.03999996</v>
          </cell>
          <cell r="AB3859">
            <v>-579594066.21999991</v>
          </cell>
          <cell r="AC3859">
            <v>-42646403.149999999</v>
          </cell>
          <cell r="AD3859">
            <v>-83593380.590000004</v>
          </cell>
          <cell r="AE3859">
            <v>-112401632.15000001</v>
          </cell>
          <cell r="AF3859">
            <v>-139115511.74000001</v>
          </cell>
          <cell r="AG3859">
            <v>-168401490.56999999</v>
          </cell>
          <cell r="AH3859">
            <v>-202987658.53999999</v>
          </cell>
          <cell r="AI3859">
            <v>-258090973.32999998</v>
          </cell>
          <cell r="AJ3859">
            <v>-336092564.94999999</v>
          </cell>
          <cell r="AK3859">
            <v>-455845934.94999999</v>
          </cell>
          <cell r="AL3859">
            <v>-590907746.38</v>
          </cell>
          <cell r="AM3859">
            <v>-700920461.91999996</v>
          </cell>
          <cell r="AN3859">
            <v>-788365879.29999995</v>
          </cell>
          <cell r="AO3859">
            <v>-62431401.859999999</v>
          </cell>
          <cell r="AP3859">
            <v>-145633106.24000001</v>
          </cell>
          <cell r="AQ3859">
            <v>-219769506.93000001</v>
          </cell>
          <cell r="AR3859">
            <v>-262232263.61000001</v>
          </cell>
          <cell r="AS3859">
            <v>-307904208</v>
          </cell>
          <cell r="AT3859">
            <v>-369141109.06</v>
          </cell>
          <cell r="AU3859">
            <v>-463463469.36000001</v>
          </cell>
          <cell r="AV3859">
            <v>-594532073.94000006</v>
          </cell>
          <cell r="AW3859">
            <v>-783744615.36000001</v>
          </cell>
          <cell r="AX3859">
            <v>-983229539.32000005</v>
          </cell>
          <cell r="AY3859">
            <v>-1155183111.78</v>
          </cell>
          <cell r="AZ3859">
            <v>-1280169632.0899999</v>
          </cell>
          <cell r="BA3859">
            <v>-127266771.30000019</v>
          </cell>
          <cell r="BB3859">
            <v>-197256514.60000014</v>
          </cell>
          <cell r="BC3859">
            <v>-263971762.26999998</v>
          </cell>
          <cell r="BD3859">
            <v>0</v>
          </cell>
          <cell r="BE3859">
            <v>0</v>
          </cell>
          <cell r="BF3859">
            <v>0</v>
          </cell>
          <cell r="BG3859">
            <v>0</v>
          </cell>
          <cell r="BH3859">
            <v>0</v>
          </cell>
          <cell r="BI3859">
            <v>0</v>
          </cell>
          <cell r="BJ3859">
            <v>0</v>
          </cell>
          <cell r="BK3859">
            <v>0</v>
          </cell>
          <cell r="BL3859">
            <v>0</v>
          </cell>
        </row>
        <row r="3860">
          <cell r="B3860" t="str">
            <v>3.1.01.01</v>
          </cell>
          <cell r="C3860" t="str">
            <v xml:space="preserve">VENDAS DE PRODUTOS                                </v>
          </cell>
          <cell r="D3860">
            <v>4</v>
          </cell>
          <cell r="E3860">
            <v>0</v>
          </cell>
          <cell r="F3860">
            <v>0</v>
          </cell>
          <cell r="G3860">
            <v>0</v>
          </cell>
          <cell r="H3860">
            <v>0</v>
          </cell>
          <cell r="I3860">
            <v>0</v>
          </cell>
          <cell r="J3860">
            <v>0</v>
          </cell>
          <cell r="K3860">
            <v>0</v>
          </cell>
          <cell r="L3860">
            <v>0</v>
          </cell>
          <cell r="M3860">
            <v>0</v>
          </cell>
          <cell r="N3860">
            <v>0</v>
          </cell>
          <cell r="O3860">
            <v>0</v>
          </cell>
          <cell r="P3860">
            <v>0</v>
          </cell>
          <cell r="Q3860">
            <v>-36969637.850000001</v>
          </cell>
          <cell r="R3860">
            <v>-70495969.489999995</v>
          </cell>
          <cell r="S3860">
            <v>-105956794.02</v>
          </cell>
          <cell r="T3860">
            <v>-124128632.54000001</v>
          </cell>
          <cell r="U3860">
            <v>-148741574.86000001</v>
          </cell>
          <cell r="V3860">
            <v>-187571532.53999999</v>
          </cell>
          <cell r="W3860">
            <v>-240760734.40000001</v>
          </cell>
          <cell r="X3860">
            <v>-311925167.94999999</v>
          </cell>
          <cell r="Y3860">
            <v>-381924763.99000001</v>
          </cell>
          <cell r="Z3860">
            <v>-471709475.77999997</v>
          </cell>
          <cell r="AA3860">
            <v>-539630277.38999999</v>
          </cell>
          <cell r="AB3860">
            <v>-577617043.13999999</v>
          </cell>
          <cell r="AC3860">
            <v>-42614301.200000003</v>
          </cell>
          <cell r="AD3860">
            <v>-83522153.340000004</v>
          </cell>
          <cell r="AE3860">
            <v>-112309447.05000001</v>
          </cell>
          <cell r="AF3860">
            <v>-138986147.28</v>
          </cell>
          <cell r="AG3860">
            <v>-168202101.50999999</v>
          </cell>
          <cell r="AH3860">
            <v>-202754467.70999998</v>
          </cell>
          <cell r="AI3860">
            <v>-257803063.39999998</v>
          </cell>
          <cell r="AJ3860">
            <v>-335701362.41999996</v>
          </cell>
          <cell r="AK3860">
            <v>-455346831.14999998</v>
          </cell>
          <cell r="AL3860">
            <v>-590299089.16999996</v>
          </cell>
          <cell r="AM3860">
            <v>-700305544.63999999</v>
          </cell>
          <cell r="AN3860">
            <v>-787729801.01999998</v>
          </cell>
          <cell r="AO3860">
            <v>-57316814.460000001</v>
          </cell>
          <cell r="AP3860">
            <v>-139178835.25999999</v>
          </cell>
          <cell r="AQ3860">
            <v>-211245927.34999999</v>
          </cell>
          <cell r="AR3860">
            <v>-248608248.02000001</v>
          </cell>
          <cell r="AS3860">
            <v>-285341063.68000001</v>
          </cell>
          <cell r="AT3860">
            <v>-335988233.02999997</v>
          </cell>
          <cell r="AU3860">
            <v>-420607267.68000001</v>
          </cell>
          <cell r="AV3860">
            <v>-538012025.91999996</v>
          </cell>
          <cell r="AW3860">
            <v>-706567282.02999997</v>
          </cell>
          <cell r="AX3860">
            <v>-889651399.00999999</v>
          </cell>
          <cell r="AY3860">
            <v>-1045920249.04</v>
          </cell>
          <cell r="AZ3860">
            <v>-1161127071.3099999</v>
          </cell>
          <cell r="BA3860">
            <v>-117453468.86000013</v>
          </cell>
          <cell r="BB3860">
            <v>-183661679.72000003</v>
          </cell>
          <cell r="BC3860">
            <v>-244338022.79999995</v>
          </cell>
          <cell r="BD3860">
            <v>0</v>
          </cell>
          <cell r="BE3860">
            <v>0</v>
          </cell>
          <cell r="BF3860">
            <v>0</v>
          </cell>
          <cell r="BG3860">
            <v>0</v>
          </cell>
          <cell r="BH3860">
            <v>0</v>
          </cell>
          <cell r="BI3860">
            <v>0</v>
          </cell>
          <cell r="BJ3860">
            <v>0</v>
          </cell>
          <cell r="BK3860">
            <v>0</v>
          </cell>
          <cell r="BL3860">
            <v>0</v>
          </cell>
        </row>
        <row r="3861">
          <cell r="B3861" t="str">
            <v>3.1.01.01.00001</v>
          </cell>
          <cell r="C3861" t="str">
            <v xml:space="preserve">VENDAS DE PRODUTOS                                </v>
          </cell>
          <cell r="D3861">
            <v>5</v>
          </cell>
          <cell r="E3861">
            <v>0</v>
          </cell>
          <cell r="F3861">
            <v>0</v>
          </cell>
          <cell r="G3861">
            <v>0</v>
          </cell>
          <cell r="H3861">
            <v>0</v>
          </cell>
          <cell r="I3861">
            <v>0</v>
          </cell>
          <cell r="J3861">
            <v>0</v>
          </cell>
          <cell r="K3861">
            <v>0</v>
          </cell>
          <cell r="L3861">
            <v>0</v>
          </cell>
          <cell r="M3861">
            <v>0</v>
          </cell>
          <cell r="N3861">
            <v>0</v>
          </cell>
          <cell r="O3861">
            <v>0</v>
          </cell>
          <cell r="P3861">
            <v>0</v>
          </cell>
          <cell r="AO3861">
            <v>-57316814.460000001</v>
          </cell>
          <cell r="AP3861">
            <v>-139178835.25999999</v>
          </cell>
          <cell r="AQ3861">
            <v>-211245927.34999999</v>
          </cell>
          <cell r="AR3861">
            <v>-248608248.02000001</v>
          </cell>
          <cell r="AS3861">
            <v>-285341063.68000001</v>
          </cell>
          <cell r="AT3861">
            <v>-335988233.02999997</v>
          </cell>
          <cell r="AU3861">
            <v>-420607267.68000001</v>
          </cell>
          <cell r="AV3861">
            <v>-538012025.91999996</v>
          </cell>
          <cell r="AW3861">
            <v>-706567282.02999997</v>
          </cell>
          <cell r="AX3861">
            <v>-889651399.00999999</v>
          </cell>
          <cell r="AY3861">
            <v>-1045920249.04</v>
          </cell>
          <cell r="AZ3861">
            <v>-1161127071.3099999</v>
          </cell>
          <cell r="BA3861">
            <v>-117453468.86000013</v>
          </cell>
          <cell r="BB3861">
            <v>-183661679.72000003</v>
          </cell>
          <cell r="BC3861">
            <v>-244338022.79999995</v>
          </cell>
          <cell r="BD3861">
            <v>0</v>
          </cell>
          <cell r="BE3861">
            <v>0</v>
          </cell>
          <cell r="BF3861">
            <v>0</v>
          </cell>
          <cell r="BG3861">
            <v>0</v>
          </cell>
          <cell r="BH3861">
            <v>0</v>
          </cell>
          <cell r="BI3861">
            <v>0</v>
          </cell>
          <cell r="BJ3861">
            <v>0</v>
          </cell>
          <cell r="BK3861">
            <v>0</v>
          </cell>
          <cell r="BL3861">
            <v>0</v>
          </cell>
        </row>
        <row r="3862">
          <cell r="B3862" t="str">
            <v>3.1.01.02</v>
          </cell>
          <cell r="C3862" t="str">
            <v xml:space="preserve">VENDAS DE SERVICOS                                </v>
          </cell>
          <cell r="D3862">
            <v>4</v>
          </cell>
          <cell r="E3862">
            <v>0</v>
          </cell>
          <cell r="F3862">
            <v>0</v>
          </cell>
          <cell r="G3862">
            <v>0</v>
          </cell>
          <cell r="H3862">
            <v>0</v>
          </cell>
          <cell r="I3862">
            <v>0</v>
          </cell>
          <cell r="J3862">
            <v>0</v>
          </cell>
          <cell r="K3862">
            <v>0</v>
          </cell>
          <cell r="L3862">
            <v>0</v>
          </cell>
          <cell r="M3862">
            <v>0</v>
          </cell>
          <cell r="N3862">
            <v>0</v>
          </cell>
          <cell r="O3862">
            <v>0</v>
          </cell>
          <cell r="P3862">
            <v>0</v>
          </cell>
          <cell r="Q3862">
            <v>0</v>
          </cell>
          <cell r="R3862">
            <v>0</v>
          </cell>
          <cell r="S3862">
            <v>0</v>
          </cell>
          <cell r="T3862">
            <v>0</v>
          </cell>
          <cell r="U3862">
            <v>0</v>
          </cell>
          <cell r="V3862">
            <v>0</v>
          </cell>
          <cell r="W3862">
            <v>0</v>
          </cell>
          <cell r="X3862">
            <v>0</v>
          </cell>
          <cell r="Y3862">
            <v>0</v>
          </cell>
          <cell r="Z3862">
            <v>0</v>
          </cell>
          <cell r="AA3862">
            <v>0</v>
          </cell>
          <cell r="AB3862">
            <v>0</v>
          </cell>
          <cell r="AC3862">
            <v>0</v>
          </cell>
          <cell r="AD3862">
            <v>0</v>
          </cell>
          <cell r="AE3862">
            <v>0</v>
          </cell>
          <cell r="AF3862">
            <v>-6280.24</v>
          </cell>
          <cell r="AG3862">
            <v>-16053.24</v>
          </cell>
          <cell r="AH3862">
            <v>-16488.240000000002</v>
          </cell>
          <cell r="AI3862">
            <v>-16488.240000000002</v>
          </cell>
          <cell r="AJ3862">
            <v>-16488.240000000002</v>
          </cell>
          <cell r="AK3862">
            <v>-16488.240000000002</v>
          </cell>
          <cell r="AL3862">
            <v>-16488.240000000002</v>
          </cell>
          <cell r="AM3862">
            <v>-16488.240000000002</v>
          </cell>
          <cell r="AN3862">
            <v>-16488.240000000002</v>
          </cell>
          <cell r="AO3862">
            <v>0</v>
          </cell>
          <cell r="AP3862">
            <v>0</v>
          </cell>
          <cell r="AQ3862">
            <v>0</v>
          </cell>
          <cell r="AR3862">
            <v>0</v>
          </cell>
          <cell r="AS3862">
            <v>0</v>
          </cell>
          <cell r="AT3862">
            <v>0</v>
          </cell>
          <cell r="AU3862">
            <v>0</v>
          </cell>
          <cell r="AV3862">
            <v>0</v>
          </cell>
          <cell r="AW3862">
            <v>0</v>
          </cell>
          <cell r="AX3862">
            <v>0</v>
          </cell>
          <cell r="AY3862">
            <v>0</v>
          </cell>
          <cell r="AZ3862">
            <v>0</v>
          </cell>
          <cell r="BA3862">
            <v>-318.3</v>
          </cell>
          <cell r="BB3862">
            <v>-318.3</v>
          </cell>
          <cell r="BC3862">
            <v>-318.3</v>
          </cell>
          <cell r="BD3862">
            <v>0</v>
          </cell>
          <cell r="BE3862">
            <v>0</v>
          </cell>
          <cell r="BF3862">
            <v>0</v>
          </cell>
          <cell r="BG3862">
            <v>0</v>
          </cell>
          <cell r="BH3862">
            <v>0</v>
          </cell>
          <cell r="BI3862">
            <v>0</v>
          </cell>
          <cell r="BJ3862">
            <v>0</v>
          </cell>
          <cell r="BK3862">
            <v>0</v>
          </cell>
          <cell r="BL3862">
            <v>0</v>
          </cell>
        </row>
        <row r="3863">
          <cell r="B3863" t="str">
            <v>3.1.01.02.00001</v>
          </cell>
          <cell r="C3863" t="str">
            <v xml:space="preserve">VENDAS DE SERVICOS                                </v>
          </cell>
          <cell r="D3863">
            <v>5</v>
          </cell>
          <cell r="E3863">
            <v>0</v>
          </cell>
          <cell r="F3863">
            <v>0</v>
          </cell>
          <cell r="G3863">
            <v>0</v>
          </cell>
          <cell r="H3863">
            <v>0</v>
          </cell>
          <cell r="I3863">
            <v>0</v>
          </cell>
          <cell r="J3863">
            <v>0</v>
          </cell>
          <cell r="K3863">
            <v>0</v>
          </cell>
          <cell r="L3863">
            <v>0</v>
          </cell>
          <cell r="M3863">
            <v>0</v>
          </cell>
          <cell r="N3863">
            <v>0</v>
          </cell>
          <cell r="O3863">
            <v>0</v>
          </cell>
          <cell r="P3863">
            <v>0</v>
          </cell>
          <cell r="AO3863">
            <v>0</v>
          </cell>
          <cell r="AP3863">
            <v>0</v>
          </cell>
          <cell r="AQ3863">
            <v>0</v>
          </cell>
          <cell r="AR3863">
            <v>0</v>
          </cell>
          <cell r="AS3863">
            <v>0</v>
          </cell>
          <cell r="AT3863">
            <v>0</v>
          </cell>
          <cell r="AU3863">
            <v>0</v>
          </cell>
          <cell r="AV3863">
            <v>0</v>
          </cell>
          <cell r="AW3863">
            <v>0</v>
          </cell>
          <cell r="AX3863">
            <v>0</v>
          </cell>
          <cell r="AY3863">
            <v>0</v>
          </cell>
          <cell r="AZ3863">
            <v>0</v>
          </cell>
          <cell r="BA3863">
            <v>-318.3</v>
          </cell>
          <cell r="BB3863">
            <v>-318.3</v>
          </cell>
          <cell r="BC3863">
            <v>-318.3</v>
          </cell>
          <cell r="BD3863">
            <v>0</v>
          </cell>
          <cell r="BE3863">
            <v>0</v>
          </cell>
          <cell r="BF3863">
            <v>0</v>
          </cell>
          <cell r="BG3863">
            <v>0</v>
          </cell>
          <cell r="BH3863">
            <v>0</v>
          </cell>
          <cell r="BI3863">
            <v>0</v>
          </cell>
          <cell r="BJ3863">
            <v>0</v>
          </cell>
          <cell r="BK3863">
            <v>0</v>
          </cell>
          <cell r="BL3863">
            <v>0</v>
          </cell>
        </row>
        <row r="3864">
          <cell r="B3864" t="str">
            <v>3.1.01.03</v>
          </cell>
          <cell r="C3864" t="str">
            <v xml:space="preserve">REVENDA MERCADORIA                                </v>
          </cell>
          <cell r="D3864">
            <v>4</v>
          </cell>
          <cell r="E3864">
            <v>0</v>
          </cell>
          <cell r="F3864">
            <v>0</v>
          </cell>
          <cell r="G3864">
            <v>0</v>
          </cell>
          <cell r="H3864">
            <v>0</v>
          </cell>
          <cell r="I3864">
            <v>0</v>
          </cell>
          <cell r="J3864">
            <v>0</v>
          </cell>
          <cell r="K3864">
            <v>0</v>
          </cell>
          <cell r="L3864">
            <v>0</v>
          </cell>
          <cell r="M3864">
            <v>0</v>
          </cell>
          <cell r="N3864">
            <v>0</v>
          </cell>
          <cell r="O3864">
            <v>0</v>
          </cell>
          <cell r="P3864">
            <v>0</v>
          </cell>
          <cell r="Q3864">
            <v>262.5</v>
          </cell>
          <cell r="R3864">
            <v>262.5</v>
          </cell>
          <cell r="S3864">
            <v>436.07</v>
          </cell>
          <cell r="T3864">
            <v>-49560.93</v>
          </cell>
          <cell r="U3864">
            <v>-51510.43</v>
          </cell>
          <cell r="V3864">
            <v>-52295.43</v>
          </cell>
          <cell r="W3864">
            <v>-53071.43</v>
          </cell>
          <cell r="X3864">
            <v>-53611.43</v>
          </cell>
          <cell r="Y3864">
            <v>-61606.43</v>
          </cell>
          <cell r="Z3864">
            <v>-62056.43</v>
          </cell>
          <cell r="AA3864">
            <v>-62056.43</v>
          </cell>
          <cell r="AB3864">
            <v>-62131.43</v>
          </cell>
          <cell r="AC3864">
            <v>-149</v>
          </cell>
          <cell r="AD3864">
            <v>-5920</v>
          </cell>
          <cell r="AE3864">
            <v>-6507.5</v>
          </cell>
          <cell r="AF3864">
            <v>-8549.5</v>
          </cell>
          <cell r="AG3864">
            <v>-27127.1</v>
          </cell>
          <cell r="AH3864">
            <v>-28382.1</v>
          </cell>
          <cell r="AI3864">
            <v>-30283.8</v>
          </cell>
          <cell r="AJ3864">
            <v>-28852.9</v>
          </cell>
          <cell r="AK3864">
            <v>-39033</v>
          </cell>
          <cell r="AL3864">
            <v>-39748.019999999997</v>
          </cell>
          <cell r="AM3864">
            <v>-46008.09</v>
          </cell>
          <cell r="AN3864">
            <v>-67169.09</v>
          </cell>
          <cell r="AO3864">
            <v>-5058093.9000000004</v>
          </cell>
          <cell r="AP3864">
            <v>-6397777.4800000004</v>
          </cell>
          <cell r="AQ3864">
            <v>-8151748.7599999998</v>
          </cell>
          <cell r="AR3864">
            <v>-13096386.32</v>
          </cell>
          <cell r="AS3864">
            <v>-21916937.050000001</v>
          </cell>
          <cell r="AT3864">
            <v>-32346531.760000002</v>
          </cell>
          <cell r="AU3864">
            <v>-41942198.960000001</v>
          </cell>
          <cell r="AV3864">
            <v>-55469309.950000003</v>
          </cell>
          <cell r="AW3864">
            <v>-76010498.260000005</v>
          </cell>
          <cell r="AX3864">
            <v>-92169634.090000004</v>
          </cell>
          <cell r="AY3864">
            <v>-107707651.56999999</v>
          </cell>
          <cell r="AZ3864">
            <v>-117430791.90000001</v>
          </cell>
          <cell r="BA3864">
            <v>-9692010.6400000006</v>
          </cell>
          <cell r="BB3864">
            <v>-13473543.079999998</v>
          </cell>
          <cell r="BC3864">
            <v>-19512447.669999987</v>
          </cell>
          <cell r="BD3864">
            <v>0</v>
          </cell>
          <cell r="BE3864">
            <v>0</v>
          </cell>
          <cell r="BF3864">
            <v>0</v>
          </cell>
          <cell r="BG3864">
            <v>0</v>
          </cell>
          <cell r="BH3864">
            <v>0</v>
          </cell>
          <cell r="BI3864">
            <v>0</v>
          </cell>
          <cell r="BJ3864">
            <v>0</v>
          </cell>
          <cell r="BK3864">
            <v>0</v>
          </cell>
          <cell r="BL3864">
            <v>0</v>
          </cell>
        </row>
        <row r="3865">
          <cell r="B3865" t="str">
            <v>3.1.01.03.00001</v>
          </cell>
          <cell r="C3865" t="str">
            <v xml:space="preserve">REVENDA MERCADORIA                                </v>
          </cell>
          <cell r="D3865">
            <v>5</v>
          </cell>
          <cell r="E3865">
            <v>0</v>
          </cell>
          <cell r="F3865">
            <v>0</v>
          </cell>
          <cell r="G3865">
            <v>0</v>
          </cell>
          <cell r="H3865">
            <v>0</v>
          </cell>
          <cell r="I3865">
            <v>0</v>
          </cell>
          <cell r="J3865">
            <v>0</v>
          </cell>
          <cell r="K3865">
            <v>0</v>
          </cell>
          <cell r="L3865">
            <v>0</v>
          </cell>
          <cell r="M3865">
            <v>0</v>
          </cell>
          <cell r="N3865">
            <v>0</v>
          </cell>
          <cell r="O3865">
            <v>0</v>
          </cell>
          <cell r="P3865">
            <v>0</v>
          </cell>
          <cell r="AO3865">
            <v>-5058093.9000000004</v>
          </cell>
          <cell r="AP3865">
            <v>-6397777.4800000004</v>
          </cell>
          <cell r="AQ3865">
            <v>-8151748.7599999998</v>
          </cell>
          <cell r="AR3865">
            <v>-13096386.32</v>
          </cell>
          <cell r="AS3865">
            <v>-21916937.050000001</v>
          </cell>
          <cell r="AT3865">
            <v>-32346531.760000002</v>
          </cell>
          <cell r="AU3865">
            <v>-41942198.960000001</v>
          </cell>
          <cell r="AV3865">
            <v>-55469309.950000003</v>
          </cell>
          <cell r="AW3865">
            <v>-76010498.260000005</v>
          </cell>
          <cell r="AX3865">
            <v>-92169634.090000004</v>
          </cell>
          <cell r="AY3865">
            <v>-107707651.56999999</v>
          </cell>
          <cell r="AZ3865">
            <v>-117430791.90000001</v>
          </cell>
          <cell r="BA3865">
            <v>-9692010.6400000006</v>
          </cell>
          <cell r="BB3865">
            <v>-13473543.079999998</v>
          </cell>
          <cell r="BC3865">
            <v>-19512447.669999987</v>
          </cell>
          <cell r="BD3865">
            <v>0</v>
          </cell>
          <cell r="BE3865">
            <v>0</v>
          </cell>
          <cell r="BF3865">
            <v>0</v>
          </cell>
          <cell r="BG3865">
            <v>0</v>
          </cell>
          <cell r="BH3865">
            <v>0</v>
          </cell>
          <cell r="BI3865">
            <v>0</v>
          </cell>
          <cell r="BJ3865">
            <v>0</v>
          </cell>
          <cell r="BK3865">
            <v>0</v>
          </cell>
          <cell r="BL3865">
            <v>0</v>
          </cell>
        </row>
        <row r="3866">
          <cell r="B3866" t="str">
            <v>3.1.01.04</v>
          </cell>
          <cell r="C3866" t="str">
            <v xml:space="preserve">VENDAS DE PRODUTOS ( EXTERIOR )                   </v>
          </cell>
          <cell r="D3866">
            <v>4</v>
          </cell>
          <cell r="E3866">
            <v>0</v>
          </cell>
          <cell r="F3866">
            <v>0</v>
          </cell>
          <cell r="G3866">
            <v>0</v>
          </cell>
          <cell r="H3866">
            <v>0</v>
          </cell>
          <cell r="I3866">
            <v>0</v>
          </cell>
          <cell r="J3866">
            <v>0</v>
          </cell>
          <cell r="K3866">
            <v>0</v>
          </cell>
          <cell r="L3866">
            <v>0</v>
          </cell>
          <cell r="M3866">
            <v>0</v>
          </cell>
          <cell r="N3866">
            <v>0</v>
          </cell>
          <cell r="O3866">
            <v>0</v>
          </cell>
          <cell r="P3866">
            <v>0</v>
          </cell>
          <cell r="Q3866">
            <v>0</v>
          </cell>
          <cell r="R3866">
            <v>0</v>
          </cell>
          <cell r="S3866">
            <v>0</v>
          </cell>
          <cell r="T3866">
            <v>0</v>
          </cell>
          <cell r="U3866">
            <v>0</v>
          </cell>
          <cell r="V3866">
            <v>0</v>
          </cell>
          <cell r="W3866">
            <v>0</v>
          </cell>
          <cell r="X3866">
            <v>0</v>
          </cell>
          <cell r="Y3866">
            <v>0</v>
          </cell>
          <cell r="Z3866">
            <v>-43591.22</v>
          </cell>
          <cell r="AA3866">
            <v>-76208.22</v>
          </cell>
          <cell r="AB3866">
            <v>-1914891.65</v>
          </cell>
          <cell r="AC3866">
            <v>-31952.95</v>
          </cell>
          <cell r="AD3866">
            <v>-65307.25</v>
          </cell>
          <cell r="AE3866">
            <v>-85677.6</v>
          </cell>
          <cell r="AF3866">
            <v>-114534.72</v>
          </cell>
          <cell r="AG3866">
            <v>-156208.72</v>
          </cell>
          <cell r="AH3866">
            <v>-188320.49</v>
          </cell>
          <cell r="AI3866">
            <v>-241137.89</v>
          </cell>
          <cell r="AJ3866">
            <v>-345861.39</v>
          </cell>
          <cell r="AK3866">
            <v>-443582.56</v>
          </cell>
          <cell r="AL3866">
            <v>-552420.94999999995</v>
          </cell>
          <cell r="AM3866">
            <v>-552420.94999999995</v>
          </cell>
          <cell r="AN3866">
            <v>-552420.94999999995</v>
          </cell>
          <cell r="AO3866">
            <v>-56493.5</v>
          </cell>
          <cell r="AP3866">
            <v>-56493.5</v>
          </cell>
          <cell r="AQ3866">
            <v>-371830.82</v>
          </cell>
          <cell r="AR3866">
            <v>-527629.27</v>
          </cell>
          <cell r="AS3866">
            <v>-646207.27</v>
          </cell>
          <cell r="AT3866">
            <v>-806344.27</v>
          </cell>
          <cell r="AU3866">
            <v>-914002.72</v>
          </cell>
          <cell r="AV3866">
            <v>-1050738.07</v>
          </cell>
          <cell r="AW3866">
            <v>-1166835.07</v>
          </cell>
          <cell r="AX3866">
            <v>-1408506.22</v>
          </cell>
          <cell r="AY3866">
            <v>-1555211.17</v>
          </cell>
          <cell r="AZ3866">
            <v>-1611768.88</v>
          </cell>
          <cell r="BA3866">
            <v>-120973.5</v>
          </cell>
          <cell r="BB3866">
            <v>-120973.5</v>
          </cell>
          <cell r="BC3866">
            <v>-120973.5</v>
          </cell>
          <cell r="BD3866">
            <v>0</v>
          </cell>
          <cell r="BE3866">
            <v>0</v>
          </cell>
          <cell r="BF3866">
            <v>0</v>
          </cell>
          <cell r="BG3866">
            <v>0</v>
          </cell>
          <cell r="BH3866">
            <v>0</v>
          </cell>
          <cell r="BI3866">
            <v>0</v>
          </cell>
          <cell r="BJ3866">
            <v>0</v>
          </cell>
          <cell r="BK3866">
            <v>0</v>
          </cell>
          <cell r="BL3866">
            <v>0</v>
          </cell>
        </row>
        <row r="3867">
          <cell r="B3867" t="str">
            <v>3.1.01.04.00001</v>
          </cell>
          <cell r="C3867" t="str">
            <v xml:space="preserve">VENDAS DE PRODUTOS ( EXTERIOR )                   </v>
          </cell>
          <cell r="D3867">
            <v>5</v>
          </cell>
          <cell r="E3867">
            <v>0</v>
          </cell>
          <cell r="F3867">
            <v>0</v>
          </cell>
          <cell r="G3867">
            <v>0</v>
          </cell>
          <cell r="H3867">
            <v>0</v>
          </cell>
          <cell r="I3867">
            <v>0</v>
          </cell>
          <cell r="J3867">
            <v>0</v>
          </cell>
          <cell r="K3867">
            <v>0</v>
          </cell>
          <cell r="L3867">
            <v>0</v>
          </cell>
          <cell r="M3867">
            <v>0</v>
          </cell>
          <cell r="N3867">
            <v>0</v>
          </cell>
          <cell r="O3867">
            <v>0</v>
          </cell>
          <cell r="P3867">
            <v>0</v>
          </cell>
          <cell r="AO3867">
            <v>-56493.5</v>
          </cell>
          <cell r="AP3867">
            <v>-56493.5</v>
          </cell>
          <cell r="AQ3867">
            <v>-371830.82</v>
          </cell>
          <cell r="AR3867">
            <v>-527629.27</v>
          </cell>
          <cell r="AS3867">
            <v>-646207.27</v>
          </cell>
          <cell r="AT3867">
            <v>-806344.27</v>
          </cell>
          <cell r="AU3867">
            <v>-914002.72</v>
          </cell>
          <cell r="AV3867">
            <v>-1050738.07</v>
          </cell>
          <cell r="AW3867">
            <v>-1166835.07</v>
          </cell>
          <cell r="AX3867">
            <v>-1408506.22</v>
          </cell>
          <cell r="AY3867">
            <v>-1555211.17</v>
          </cell>
          <cell r="AZ3867">
            <v>-1611768.88</v>
          </cell>
          <cell r="BA3867">
            <v>-120973.5</v>
          </cell>
          <cell r="BB3867">
            <v>-120973.5</v>
          </cell>
          <cell r="BC3867">
            <v>-120973.5</v>
          </cell>
          <cell r="BD3867">
            <v>0</v>
          </cell>
          <cell r="BE3867">
            <v>0</v>
          </cell>
          <cell r="BF3867">
            <v>0</v>
          </cell>
          <cell r="BG3867">
            <v>0</v>
          </cell>
          <cell r="BH3867">
            <v>0</v>
          </cell>
          <cell r="BI3867">
            <v>0</v>
          </cell>
          <cell r="BJ3867">
            <v>0</v>
          </cell>
          <cell r="BK3867">
            <v>0</v>
          </cell>
          <cell r="BL3867">
            <v>0</v>
          </cell>
        </row>
        <row r="3868">
          <cell r="A3868">
            <v>62</v>
          </cell>
          <cell r="B3868" t="str">
            <v>3.1.02</v>
          </cell>
          <cell r="C3868" t="str">
            <v xml:space="preserve">DEDUCOES DAS VENDAS                               </v>
          </cell>
          <cell r="D3868">
            <v>3</v>
          </cell>
          <cell r="E3868">
            <v>0</v>
          </cell>
          <cell r="F3868">
            <v>0</v>
          </cell>
          <cell r="G3868">
            <v>0</v>
          </cell>
          <cell r="H3868">
            <v>0</v>
          </cell>
          <cell r="I3868">
            <v>0</v>
          </cell>
          <cell r="J3868">
            <v>0</v>
          </cell>
          <cell r="K3868">
            <v>0</v>
          </cell>
          <cell r="L3868">
            <v>0</v>
          </cell>
          <cell r="M3868">
            <v>0</v>
          </cell>
          <cell r="N3868">
            <v>0</v>
          </cell>
          <cell r="O3868">
            <v>0</v>
          </cell>
          <cell r="P3868">
            <v>0</v>
          </cell>
          <cell r="Q3868">
            <v>2196252.91</v>
          </cell>
          <cell r="R3868">
            <v>3983126.13</v>
          </cell>
          <cell r="S3868">
            <v>5853512.1799999997</v>
          </cell>
          <cell r="T3868">
            <v>6800657.7999999998</v>
          </cell>
          <cell r="U3868">
            <v>8247066.46</v>
          </cell>
          <cell r="V3868">
            <v>10590025.369999999</v>
          </cell>
          <cell r="W3868">
            <v>13606109.560000001</v>
          </cell>
          <cell r="X3868">
            <v>17852508.219999999</v>
          </cell>
          <cell r="Y3868">
            <v>21705379.260000002</v>
          </cell>
          <cell r="Z3868">
            <v>26504388.18</v>
          </cell>
          <cell r="AA3868">
            <v>30013203.010000002</v>
          </cell>
          <cell r="AB3868">
            <v>32046425.219999999</v>
          </cell>
          <cell r="AC3868">
            <v>2084598.02</v>
          </cell>
          <cell r="AD3868">
            <v>4167767.22</v>
          </cell>
          <cell r="AE3868">
            <v>5614490.3300000001</v>
          </cell>
          <cell r="AF3868">
            <v>7189762.6500000004</v>
          </cell>
          <cell r="AG3868">
            <v>8784760.9700000007</v>
          </cell>
          <cell r="AH3868">
            <v>10727112.100000001</v>
          </cell>
          <cell r="AI3868">
            <v>14208836.620000001</v>
          </cell>
          <cell r="AJ3868">
            <v>18481836.170000002</v>
          </cell>
          <cell r="AK3868">
            <v>24744531.630000003</v>
          </cell>
          <cell r="AL3868">
            <v>31937685.220000003</v>
          </cell>
          <cell r="AM3868">
            <v>37478947.410000004</v>
          </cell>
          <cell r="AN3868">
            <v>42359625</v>
          </cell>
          <cell r="AO3868">
            <v>4064895.23</v>
          </cell>
          <cell r="AP3868">
            <v>9550290.7899999991</v>
          </cell>
          <cell r="AQ3868">
            <v>14416652.24</v>
          </cell>
          <cell r="AR3868">
            <v>17284591.670000002</v>
          </cell>
          <cell r="AS3868">
            <v>20397036.52</v>
          </cell>
          <cell r="AT3868">
            <v>24870186.27</v>
          </cell>
          <cell r="AU3868">
            <v>31856366.829999998</v>
          </cell>
          <cell r="AV3868">
            <v>40894205.969999999</v>
          </cell>
          <cell r="AW3868">
            <v>54449005.350000001</v>
          </cell>
          <cell r="AX3868">
            <v>67893287.090000004</v>
          </cell>
          <cell r="AY3868">
            <v>78618664.010000005</v>
          </cell>
          <cell r="AZ3868">
            <v>86486573.439999998</v>
          </cell>
          <cell r="BA3868">
            <v>7513438.3599999994</v>
          </cell>
          <cell r="BB3868">
            <v>15021847.24000001</v>
          </cell>
          <cell r="BC3868">
            <v>22484178.530000001</v>
          </cell>
          <cell r="BD3868">
            <v>0</v>
          </cell>
          <cell r="BE3868">
            <v>0</v>
          </cell>
          <cell r="BF3868">
            <v>0</v>
          </cell>
          <cell r="BG3868">
            <v>0</v>
          </cell>
          <cell r="BH3868">
            <v>0</v>
          </cell>
          <cell r="BI3868">
            <v>0</v>
          </cell>
          <cell r="BJ3868">
            <v>0</v>
          </cell>
          <cell r="BK3868">
            <v>0</v>
          </cell>
          <cell r="BL3868">
            <v>0</v>
          </cell>
        </row>
        <row r="3869">
          <cell r="B3869" t="str">
            <v>3.1.02.01</v>
          </cell>
          <cell r="C3869" t="str">
            <v xml:space="preserve">VENDAS CANCELADAS, DEVOLUCOES E DESCONTO          </v>
          </cell>
          <cell r="D3869">
            <v>4</v>
          </cell>
          <cell r="E3869">
            <v>0</v>
          </cell>
          <cell r="F3869">
            <v>0</v>
          </cell>
          <cell r="G3869">
            <v>0</v>
          </cell>
          <cell r="H3869">
            <v>0</v>
          </cell>
          <cell r="I3869">
            <v>0</v>
          </cell>
          <cell r="J3869">
            <v>0</v>
          </cell>
          <cell r="K3869">
            <v>0</v>
          </cell>
          <cell r="L3869">
            <v>0</v>
          </cell>
          <cell r="M3869">
            <v>0</v>
          </cell>
          <cell r="N3869">
            <v>0</v>
          </cell>
          <cell r="O3869">
            <v>0</v>
          </cell>
          <cell r="P3869">
            <v>0</v>
          </cell>
          <cell r="Q3869">
            <v>142149.70000000001</v>
          </cell>
          <cell r="R3869">
            <v>143601.9</v>
          </cell>
          <cell r="S3869">
            <v>230701.98</v>
          </cell>
          <cell r="T3869">
            <v>286090.03000000003</v>
          </cell>
          <cell r="U3869">
            <v>399702.94</v>
          </cell>
          <cell r="V3869">
            <v>366170.59</v>
          </cell>
          <cell r="W3869">
            <v>392692.41</v>
          </cell>
          <cell r="X3869">
            <v>469493.38</v>
          </cell>
          <cell r="Y3869">
            <v>624565.26</v>
          </cell>
          <cell r="Z3869">
            <v>1070461.67</v>
          </cell>
          <cell r="AA3869">
            <v>1268472.98</v>
          </cell>
          <cell r="AB3869">
            <v>1432259.14</v>
          </cell>
          <cell r="AC3869">
            <v>48387.02</v>
          </cell>
          <cell r="AD3869">
            <v>167749.17000000001</v>
          </cell>
          <cell r="AE3869">
            <v>192475.99</v>
          </cell>
          <cell r="AF3869">
            <v>309809.90000000002</v>
          </cell>
          <cell r="AG3869">
            <v>359667.02</v>
          </cell>
          <cell r="AH3869">
            <v>425193.77</v>
          </cell>
          <cell r="AI3869">
            <v>630985.37</v>
          </cell>
          <cell r="AJ3869">
            <v>690536.06</v>
          </cell>
          <cell r="AK3869">
            <v>800982.66</v>
          </cell>
          <cell r="AL3869">
            <v>964021.02</v>
          </cell>
          <cell r="AM3869">
            <v>1206566.1200000001</v>
          </cell>
          <cell r="AN3869">
            <v>1581269.98</v>
          </cell>
          <cell r="AO3869">
            <v>221953.3</v>
          </cell>
          <cell r="AP3869">
            <v>381438.5</v>
          </cell>
          <cell r="AQ3869">
            <v>585764.44999999995</v>
          </cell>
          <cell r="AR3869">
            <v>621002</v>
          </cell>
          <cell r="AS3869">
            <v>850048.96</v>
          </cell>
          <cell r="AT3869">
            <v>883925.96</v>
          </cell>
          <cell r="AU3869">
            <v>1094144.24</v>
          </cell>
          <cell r="AV3869">
            <v>1326272.3700000001</v>
          </cell>
          <cell r="AW3869">
            <v>2258540.59</v>
          </cell>
          <cell r="AX3869">
            <v>2664953.7400000002</v>
          </cell>
          <cell r="AY3869">
            <v>3053316.66</v>
          </cell>
          <cell r="AZ3869">
            <v>3600107.06</v>
          </cell>
          <cell r="BA3869">
            <v>237048.45</v>
          </cell>
          <cell r="BB3869">
            <v>678680.43</v>
          </cell>
          <cell r="BC3869">
            <v>1354854.55</v>
          </cell>
          <cell r="BD3869">
            <v>0</v>
          </cell>
          <cell r="BE3869">
            <v>0</v>
          </cell>
          <cell r="BF3869">
            <v>0</v>
          </cell>
          <cell r="BG3869">
            <v>0</v>
          </cell>
          <cell r="BH3869">
            <v>0</v>
          </cell>
          <cell r="BI3869">
            <v>0</v>
          </cell>
          <cell r="BJ3869">
            <v>0</v>
          </cell>
          <cell r="BK3869">
            <v>0</v>
          </cell>
          <cell r="BL3869">
            <v>0</v>
          </cell>
        </row>
        <row r="3870">
          <cell r="B3870" t="str">
            <v>3.1.02.01.00001</v>
          </cell>
          <cell r="C3870" t="str">
            <v xml:space="preserve">VENDAS CANCELADAS, DEVOLUCOES E DESCONTO          </v>
          </cell>
          <cell r="D3870">
            <v>5</v>
          </cell>
          <cell r="E3870">
            <v>0</v>
          </cell>
          <cell r="F3870">
            <v>0</v>
          </cell>
          <cell r="G3870">
            <v>0</v>
          </cell>
          <cell r="H3870">
            <v>0</v>
          </cell>
          <cell r="I3870">
            <v>0</v>
          </cell>
          <cell r="J3870">
            <v>0</v>
          </cell>
          <cell r="K3870">
            <v>0</v>
          </cell>
          <cell r="L3870">
            <v>0</v>
          </cell>
          <cell r="M3870">
            <v>0</v>
          </cell>
          <cell r="N3870">
            <v>0</v>
          </cell>
          <cell r="O3870">
            <v>0</v>
          </cell>
          <cell r="P3870">
            <v>0</v>
          </cell>
          <cell r="AO3870">
            <v>221953.3</v>
          </cell>
          <cell r="AP3870">
            <v>381438.5</v>
          </cell>
          <cell r="AQ3870">
            <v>585764.44999999995</v>
          </cell>
          <cell r="AR3870">
            <v>621002</v>
          </cell>
          <cell r="AS3870">
            <v>850048.96</v>
          </cell>
          <cell r="AT3870">
            <v>883925.96</v>
          </cell>
          <cell r="AU3870">
            <v>1094144.24</v>
          </cell>
          <cell r="AV3870">
            <v>1326272.3700000001</v>
          </cell>
          <cell r="AW3870">
            <v>2258540.59</v>
          </cell>
          <cell r="AX3870">
            <v>2664953.7400000002</v>
          </cell>
          <cell r="AY3870">
            <v>3053316.66</v>
          </cell>
          <cell r="AZ3870">
            <v>3600107.06</v>
          </cell>
          <cell r="BA3870">
            <v>237048.45</v>
          </cell>
          <cell r="BB3870">
            <v>678680.43</v>
          </cell>
          <cell r="BC3870">
            <v>1354854.55</v>
          </cell>
          <cell r="BD3870">
            <v>0</v>
          </cell>
          <cell r="BE3870">
            <v>0</v>
          </cell>
          <cell r="BF3870">
            <v>0</v>
          </cell>
          <cell r="BG3870">
            <v>0</v>
          </cell>
          <cell r="BH3870">
            <v>0</v>
          </cell>
          <cell r="BI3870">
            <v>0</v>
          </cell>
          <cell r="BJ3870">
            <v>0</v>
          </cell>
          <cell r="BK3870">
            <v>0</v>
          </cell>
          <cell r="BL3870">
            <v>0</v>
          </cell>
        </row>
        <row r="3871">
          <cell r="B3871" t="str">
            <v>3.1.02.02</v>
          </cell>
          <cell r="C3871" t="str">
            <v xml:space="preserve">ICMS                                              </v>
          </cell>
          <cell r="D3871">
            <v>4</v>
          </cell>
          <cell r="E3871">
            <v>0</v>
          </cell>
          <cell r="F3871">
            <v>0</v>
          </cell>
          <cell r="G3871">
            <v>0</v>
          </cell>
          <cell r="H3871">
            <v>0</v>
          </cell>
          <cell r="I3871">
            <v>0</v>
          </cell>
          <cell r="J3871">
            <v>0</v>
          </cell>
          <cell r="K3871">
            <v>0</v>
          </cell>
          <cell r="L3871">
            <v>0</v>
          </cell>
          <cell r="M3871">
            <v>0</v>
          </cell>
          <cell r="N3871">
            <v>0</v>
          </cell>
          <cell r="O3871">
            <v>0</v>
          </cell>
          <cell r="P3871">
            <v>0</v>
          </cell>
          <cell r="Q3871">
            <v>726553.58</v>
          </cell>
          <cell r="R3871">
            <v>1288322.57</v>
          </cell>
          <cell r="S3871">
            <v>1780169.38</v>
          </cell>
          <cell r="T3871">
            <v>2009525.61</v>
          </cell>
          <cell r="U3871">
            <v>2448508.52</v>
          </cell>
          <cell r="V3871">
            <v>3409138.29</v>
          </cell>
          <cell r="W3871">
            <v>4469076.34</v>
          </cell>
          <cell r="X3871">
            <v>6094991.3700000001</v>
          </cell>
          <cell r="Y3871">
            <v>7248102.7599999998</v>
          </cell>
          <cell r="Z3871">
            <v>8340112.5</v>
          </cell>
          <cell r="AA3871">
            <v>9184242.0899999999</v>
          </cell>
          <cell r="AB3871">
            <v>9603479.6099999994</v>
          </cell>
          <cell r="AC3871">
            <v>483895.59</v>
          </cell>
          <cell r="AD3871">
            <v>958040.01</v>
          </cell>
          <cell r="AE3871">
            <v>1333360.32</v>
          </cell>
          <cell r="AF3871">
            <v>1821966.65</v>
          </cell>
          <cell r="AG3871">
            <v>2300517.7000000002</v>
          </cell>
          <cell r="AH3871">
            <v>2916539.1</v>
          </cell>
          <cell r="AI3871">
            <v>4190927.79</v>
          </cell>
          <cell r="AJ3871">
            <v>5563879.0899999999</v>
          </cell>
          <cell r="AK3871">
            <v>7355367.79</v>
          </cell>
          <cell r="AL3871">
            <v>9471241.7599999998</v>
          </cell>
          <cell r="AM3871">
            <v>10761378.949999999</v>
          </cell>
          <cell r="AN3871">
            <v>11756047.069999998</v>
          </cell>
          <cell r="AO3871">
            <v>949167.29</v>
          </cell>
          <cell r="AP3871">
            <v>2410982.9500000002</v>
          </cell>
          <cell r="AQ3871">
            <v>3646468.78</v>
          </cell>
          <cell r="AR3871">
            <v>4512954.2300000004</v>
          </cell>
          <cell r="AS3871">
            <v>5284992</v>
          </cell>
          <cell r="AT3871">
            <v>6885211.5300000003</v>
          </cell>
          <cell r="AU3871">
            <v>9286496.7200000007</v>
          </cell>
          <cell r="AV3871">
            <v>12012093.289999999</v>
          </cell>
          <cell r="AW3871">
            <v>15876855.65</v>
          </cell>
          <cell r="AX3871">
            <v>19667921.670000002</v>
          </cell>
          <cell r="AY3871">
            <v>22032684.079999998</v>
          </cell>
          <cell r="AZ3871">
            <v>23566006.690000001</v>
          </cell>
          <cell r="BA3871">
            <v>1375133.08</v>
          </cell>
          <cell r="BB3871">
            <v>1995380.2</v>
          </cell>
          <cell r="BC3871">
            <v>2664594.3199999998</v>
          </cell>
          <cell r="BD3871">
            <v>0</v>
          </cell>
          <cell r="BE3871">
            <v>0</v>
          </cell>
          <cell r="BF3871">
            <v>0</v>
          </cell>
          <cell r="BG3871">
            <v>0</v>
          </cell>
          <cell r="BH3871">
            <v>0</v>
          </cell>
          <cell r="BI3871">
            <v>0</v>
          </cell>
          <cell r="BJ3871">
            <v>0</v>
          </cell>
          <cell r="BK3871">
            <v>0</v>
          </cell>
          <cell r="BL3871">
            <v>0</v>
          </cell>
        </row>
        <row r="3872">
          <cell r="B3872" t="str">
            <v>3.1.02.02.00001</v>
          </cell>
          <cell r="C3872" t="str">
            <v xml:space="preserve">ICMS                                              </v>
          </cell>
          <cell r="D3872">
            <v>5</v>
          </cell>
          <cell r="E3872">
            <v>0</v>
          </cell>
          <cell r="F3872">
            <v>0</v>
          </cell>
          <cell r="G3872">
            <v>0</v>
          </cell>
          <cell r="H3872">
            <v>0</v>
          </cell>
          <cell r="I3872">
            <v>0</v>
          </cell>
          <cell r="J3872">
            <v>0</v>
          </cell>
          <cell r="K3872">
            <v>0</v>
          </cell>
          <cell r="L3872">
            <v>0</v>
          </cell>
          <cell r="M3872">
            <v>0</v>
          </cell>
          <cell r="N3872">
            <v>0</v>
          </cell>
          <cell r="O3872">
            <v>0</v>
          </cell>
          <cell r="P3872">
            <v>0</v>
          </cell>
          <cell r="AO3872">
            <v>949167.29</v>
          </cell>
          <cell r="AP3872">
            <v>2410982.9500000002</v>
          </cell>
          <cell r="AQ3872">
            <v>3646468.78</v>
          </cell>
          <cell r="AR3872">
            <v>4512954.2300000004</v>
          </cell>
          <cell r="AS3872">
            <v>5284992</v>
          </cell>
          <cell r="AT3872">
            <v>6885211.5300000003</v>
          </cell>
          <cell r="AU3872">
            <v>9286496.7200000007</v>
          </cell>
          <cell r="AV3872">
            <v>12012377.039999999</v>
          </cell>
          <cell r="AW3872">
            <v>15884013.619999999</v>
          </cell>
          <cell r="AX3872">
            <v>19678632.84</v>
          </cell>
          <cell r="AY3872">
            <v>22045583.02</v>
          </cell>
          <cell r="AZ3872">
            <v>23586329.25</v>
          </cell>
          <cell r="BA3872">
            <v>1377310.29</v>
          </cell>
          <cell r="BB3872">
            <v>2002721.89</v>
          </cell>
          <cell r="BC3872">
            <v>2674695.2200000002</v>
          </cell>
          <cell r="BD3872">
            <v>0</v>
          </cell>
          <cell r="BE3872">
            <v>0</v>
          </cell>
          <cell r="BF3872">
            <v>0</v>
          </cell>
          <cell r="BG3872">
            <v>0</v>
          </cell>
          <cell r="BH3872">
            <v>0</v>
          </cell>
          <cell r="BI3872">
            <v>0</v>
          </cell>
          <cell r="BJ3872">
            <v>0</v>
          </cell>
          <cell r="BK3872">
            <v>0</v>
          </cell>
          <cell r="BL3872">
            <v>0</v>
          </cell>
        </row>
        <row r="3873">
          <cell r="B3873" t="str">
            <v>3.1.02.02.00002</v>
          </cell>
          <cell r="C3873" t="str">
            <v xml:space="preserve">ICMS NAS DEVOLUCOES DE VENDAS                     </v>
          </cell>
          <cell r="D3873">
            <v>5</v>
          </cell>
          <cell r="E3873">
            <v>0</v>
          </cell>
          <cell r="F3873">
            <v>0</v>
          </cell>
          <cell r="G3873">
            <v>0</v>
          </cell>
          <cell r="H3873">
            <v>0</v>
          </cell>
          <cell r="I3873">
            <v>0</v>
          </cell>
          <cell r="J3873">
            <v>0</v>
          </cell>
          <cell r="K3873">
            <v>0</v>
          </cell>
          <cell r="L3873">
            <v>0</v>
          </cell>
          <cell r="M3873">
            <v>0</v>
          </cell>
          <cell r="N3873">
            <v>0</v>
          </cell>
          <cell r="O3873">
            <v>0</v>
          </cell>
          <cell r="P3873">
            <v>0</v>
          </cell>
          <cell r="AO3873">
            <v>0</v>
          </cell>
          <cell r="AP3873">
            <v>0</v>
          </cell>
          <cell r="AQ3873">
            <v>0</v>
          </cell>
          <cell r="AR3873">
            <v>0</v>
          </cell>
          <cell r="AS3873">
            <v>0</v>
          </cell>
          <cell r="AT3873">
            <v>0</v>
          </cell>
          <cell r="AU3873">
            <v>0</v>
          </cell>
          <cell r="AV3873">
            <v>-283.75</v>
          </cell>
          <cell r="AW3873">
            <v>-7157.97</v>
          </cell>
          <cell r="AX3873">
            <v>-10711.17</v>
          </cell>
          <cell r="AY3873">
            <v>-12898.94</v>
          </cell>
          <cell r="AZ3873">
            <v>-20322.560000000001</v>
          </cell>
          <cell r="BA3873">
            <v>-2177.21</v>
          </cell>
          <cell r="BB3873">
            <v>-7341.69</v>
          </cell>
          <cell r="BC3873">
            <v>-10100.9</v>
          </cell>
          <cell r="BD3873">
            <v>0</v>
          </cell>
          <cell r="BE3873">
            <v>0</v>
          </cell>
          <cell r="BF3873">
            <v>0</v>
          </cell>
          <cell r="BG3873">
            <v>0</v>
          </cell>
          <cell r="BH3873">
            <v>0</v>
          </cell>
          <cell r="BI3873">
            <v>0</v>
          </cell>
          <cell r="BJ3873">
            <v>0</v>
          </cell>
          <cell r="BK3873">
            <v>0</v>
          </cell>
          <cell r="BL3873">
            <v>0</v>
          </cell>
        </row>
        <row r="3874">
          <cell r="B3874" t="str">
            <v>3.1.02.03</v>
          </cell>
          <cell r="C3874" t="str">
            <v xml:space="preserve">COFINS S/ FATURAMENTO                             </v>
          </cell>
          <cell r="D3874">
            <v>4</v>
          </cell>
          <cell r="E3874">
            <v>0</v>
          </cell>
          <cell r="F3874">
            <v>0</v>
          </cell>
          <cell r="G3874">
            <v>0</v>
          </cell>
          <cell r="H3874">
            <v>0</v>
          </cell>
          <cell r="I3874">
            <v>0</v>
          </cell>
          <cell r="J3874">
            <v>0</v>
          </cell>
          <cell r="K3874">
            <v>0</v>
          </cell>
          <cell r="L3874">
            <v>0</v>
          </cell>
          <cell r="M3874">
            <v>0</v>
          </cell>
          <cell r="N3874">
            <v>0</v>
          </cell>
          <cell r="O3874">
            <v>0</v>
          </cell>
          <cell r="P3874">
            <v>0</v>
          </cell>
          <cell r="Q3874">
            <v>1091136.68</v>
          </cell>
          <cell r="R3874">
            <v>2096878.07</v>
          </cell>
          <cell r="S3874">
            <v>3158334.91</v>
          </cell>
          <cell r="T3874">
            <v>3702774.37</v>
          </cell>
          <cell r="U3874">
            <v>4437415.0599999996</v>
          </cell>
          <cell r="V3874">
            <v>5601176.9000000004</v>
          </cell>
          <cell r="W3874">
            <v>7187169.4800000004</v>
          </cell>
          <cell r="X3874">
            <v>9277867.5500000007</v>
          </cell>
          <cell r="Y3874">
            <v>11369391.74</v>
          </cell>
          <cell r="Z3874">
            <v>14049750.17</v>
          </cell>
          <cell r="AA3874">
            <v>16077153.4</v>
          </cell>
          <cell r="AB3874">
            <v>17105554.640000001</v>
          </cell>
          <cell r="AC3874">
            <v>1275875.68</v>
          </cell>
          <cell r="AD3874">
            <v>2500255.9300000002</v>
          </cell>
          <cell r="AE3874">
            <v>3360537.57</v>
          </cell>
          <cell r="AF3874">
            <v>4157248.87</v>
          </cell>
          <cell r="AG3874">
            <v>5033898.3099999996</v>
          </cell>
          <cell r="AH3874">
            <v>6070174.7300000004</v>
          </cell>
          <cell r="AI3874">
            <v>7715279.5800000001</v>
          </cell>
          <cell r="AJ3874">
            <v>10049935.109999999</v>
          </cell>
          <cell r="AK3874">
            <v>13634121.529999999</v>
          </cell>
          <cell r="AL3874">
            <v>17673223.949999999</v>
          </cell>
          <cell r="AM3874">
            <v>20967947.16</v>
          </cell>
          <cell r="AN3874">
            <v>23576373.829999998</v>
          </cell>
          <cell r="AO3874">
            <v>1864588.65</v>
          </cell>
          <cell r="AP3874">
            <v>4355855.2300000004</v>
          </cell>
          <cell r="AQ3874">
            <v>6564357.3499999996</v>
          </cell>
          <cell r="AR3874">
            <v>7832508.9699999997</v>
          </cell>
          <cell r="AS3874">
            <v>9192238.5500000007</v>
          </cell>
          <cell r="AT3874">
            <v>11023525.16</v>
          </cell>
          <cell r="AU3874">
            <v>13843659.67</v>
          </cell>
          <cell r="AV3874">
            <v>17764651.91</v>
          </cell>
          <cell r="AW3874">
            <v>23409577.190000001</v>
          </cell>
          <cell r="AX3874">
            <v>29374682.379999999</v>
          </cell>
          <cell r="AY3874">
            <v>34517237.520000003</v>
          </cell>
          <cell r="AZ3874">
            <v>38248732.68</v>
          </cell>
          <cell r="BA3874">
            <v>3807262.47</v>
          </cell>
          <cell r="BB3874">
            <v>9106347.3699999973</v>
          </cell>
          <cell r="BC3874">
            <v>14133471.719999999</v>
          </cell>
          <cell r="BD3874">
            <v>0</v>
          </cell>
          <cell r="BE3874">
            <v>0</v>
          </cell>
          <cell r="BF3874">
            <v>0</v>
          </cell>
          <cell r="BG3874">
            <v>0</v>
          </cell>
          <cell r="BH3874">
            <v>0</v>
          </cell>
          <cell r="BI3874">
            <v>0</v>
          </cell>
          <cell r="BJ3874">
            <v>0</v>
          </cell>
          <cell r="BK3874">
            <v>0</v>
          </cell>
          <cell r="BL3874">
            <v>0</v>
          </cell>
        </row>
        <row r="3875">
          <cell r="B3875" t="str">
            <v>3.1.02.03.00001</v>
          </cell>
          <cell r="C3875" t="str">
            <v xml:space="preserve">COFINS S/ FATURAMENTO                             </v>
          </cell>
          <cell r="D3875">
            <v>5</v>
          </cell>
          <cell r="E3875">
            <v>0</v>
          </cell>
          <cell r="F3875">
            <v>0</v>
          </cell>
          <cell r="G3875">
            <v>0</v>
          </cell>
          <cell r="H3875">
            <v>0</v>
          </cell>
          <cell r="I3875">
            <v>0</v>
          </cell>
          <cell r="J3875">
            <v>0</v>
          </cell>
          <cell r="K3875">
            <v>0</v>
          </cell>
          <cell r="L3875">
            <v>0</v>
          </cell>
          <cell r="M3875">
            <v>0</v>
          </cell>
          <cell r="N3875">
            <v>0</v>
          </cell>
          <cell r="O3875">
            <v>0</v>
          </cell>
          <cell r="P3875">
            <v>0</v>
          </cell>
          <cell r="AO3875">
            <v>1864588.65</v>
          </cell>
          <cell r="AP3875">
            <v>4355855.2300000004</v>
          </cell>
          <cell r="AQ3875">
            <v>6564357.3499999996</v>
          </cell>
          <cell r="AR3875">
            <v>7832508.9699999997</v>
          </cell>
          <cell r="AS3875">
            <v>9192238.5500000007</v>
          </cell>
          <cell r="AT3875">
            <v>11023525.16</v>
          </cell>
          <cell r="AU3875">
            <v>13843659.67</v>
          </cell>
          <cell r="AV3875">
            <v>17764651.91</v>
          </cell>
          <cell r="AW3875">
            <v>23409577.190000001</v>
          </cell>
          <cell r="AX3875">
            <v>29374682.379999999</v>
          </cell>
          <cell r="AY3875">
            <v>34517237.520000003</v>
          </cell>
          <cell r="AZ3875">
            <v>38248732.68</v>
          </cell>
          <cell r="BA3875">
            <v>3807262.47</v>
          </cell>
          <cell r="BB3875">
            <v>9126482.9600000009</v>
          </cell>
          <cell r="BC3875">
            <v>14196841.780000001</v>
          </cell>
          <cell r="BD3875">
            <v>0</v>
          </cell>
          <cell r="BE3875">
            <v>0</v>
          </cell>
          <cell r="BF3875">
            <v>0</v>
          </cell>
          <cell r="BG3875">
            <v>0</v>
          </cell>
          <cell r="BH3875">
            <v>0</v>
          </cell>
          <cell r="BI3875">
            <v>0</v>
          </cell>
          <cell r="BJ3875">
            <v>0</v>
          </cell>
          <cell r="BK3875">
            <v>0</v>
          </cell>
          <cell r="BL3875">
            <v>0</v>
          </cell>
        </row>
        <row r="3876">
          <cell r="B3876" t="str">
            <v>3.1.02.03.00002</v>
          </cell>
          <cell r="C3876" t="str">
            <v xml:space="preserve">COFINS NAS DEVOLUCOES DE VENDAS                   </v>
          </cell>
          <cell r="D3876">
            <v>5</v>
          </cell>
          <cell r="E3876">
            <v>0</v>
          </cell>
          <cell r="F3876">
            <v>0</v>
          </cell>
          <cell r="G3876">
            <v>0</v>
          </cell>
          <cell r="H3876">
            <v>0</v>
          </cell>
          <cell r="I3876">
            <v>0</v>
          </cell>
          <cell r="J3876">
            <v>0</v>
          </cell>
          <cell r="K3876">
            <v>0</v>
          </cell>
          <cell r="L3876">
            <v>0</v>
          </cell>
          <cell r="M3876">
            <v>0</v>
          </cell>
          <cell r="N3876">
            <v>0</v>
          </cell>
          <cell r="O3876">
            <v>0</v>
          </cell>
          <cell r="P3876">
            <v>0</v>
          </cell>
          <cell r="AO3876">
            <v>0</v>
          </cell>
          <cell r="AP3876">
            <v>0</v>
          </cell>
          <cell r="AQ3876">
            <v>0</v>
          </cell>
          <cell r="AR3876">
            <v>0</v>
          </cell>
          <cell r="AS3876">
            <v>0</v>
          </cell>
          <cell r="AT3876">
            <v>0</v>
          </cell>
          <cell r="AU3876">
            <v>0</v>
          </cell>
          <cell r="AV3876">
            <v>0</v>
          </cell>
          <cell r="AW3876">
            <v>0</v>
          </cell>
          <cell r="AX3876">
            <v>0</v>
          </cell>
          <cell r="AY3876">
            <v>0</v>
          </cell>
          <cell r="AZ3876">
            <v>0</v>
          </cell>
          <cell r="BA3876">
            <v>0</v>
          </cell>
          <cell r="BB3876">
            <v>-20135.59</v>
          </cell>
          <cell r="BC3876">
            <v>-63370.06</v>
          </cell>
          <cell r="BD3876">
            <v>0</v>
          </cell>
          <cell r="BE3876">
            <v>0</v>
          </cell>
          <cell r="BF3876">
            <v>0</v>
          </cell>
          <cell r="BG3876">
            <v>0</v>
          </cell>
          <cell r="BH3876">
            <v>0</v>
          </cell>
          <cell r="BI3876">
            <v>0</v>
          </cell>
          <cell r="BJ3876">
            <v>0</v>
          </cell>
          <cell r="BK3876">
            <v>0</v>
          </cell>
          <cell r="BL3876">
            <v>0</v>
          </cell>
        </row>
        <row r="3877">
          <cell r="B3877" t="str">
            <v>3.1.02.04</v>
          </cell>
          <cell r="C3877" t="str">
            <v xml:space="preserve">PIS S/ FATURAMENTO                                </v>
          </cell>
          <cell r="D3877">
            <v>4</v>
          </cell>
          <cell r="E3877">
            <v>0</v>
          </cell>
          <cell r="F3877">
            <v>0</v>
          </cell>
          <cell r="G3877">
            <v>0</v>
          </cell>
          <cell r="H3877">
            <v>0</v>
          </cell>
          <cell r="I3877">
            <v>0</v>
          </cell>
          <cell r="J3877">
            <v>0</v>
          </cell>
          <cell r="K3877">
            <v>0</v>
          </cell>
          <cell r="L3877">
            <v>0</v>
          </cell>
          <cell r="M3877">
            <v>0</v>
          </cell>
          <cell r="N3877">
            <v>0</v>
          </cell>
          <cell r="O3877">
            <v>0</v>
          </cell>
          <cell r="P3877">
            <v>0</v>
          </cell>
          <cell r="Q3877">
            <v>236412.95</v>
          </cell>
          <cell r="R3877">
            <v>454323.59</v>
          </cell>
          <cell r="S3877">
            <v>684305.91</v>
          </cell>
          <cell r="T3877">
            <v>802267.79</v>
          </cell>
          <cell r="U3877">
            <v>961439.94</v>
          </cell>
          <cell r="V3877">
            <v>1213539.5900000001</v>
          </cell>
          <cell r="W3877">
            <v>1557171.33</v>
          </cell>
          <cell r="X3877">
            <v>2010155.92</v>
          </cell>
          <cell r="Y3877">
            <v>2463319.5</v>
          </cell>
          <cell r="Z3877">
            <v>3044063.84</v>
          </cell>
          <cell r="AA3877">
            <v>3483334.54</v>
          </cell>
          <cell r="AB3877">
            <v>3905131.83</v>
          </cell>
          <cell r="AC3877">
            <v>276439.73</v>
          </cell>
          <cell r="AD3877">
            <v>541722.11</v>
          </cell>
          <cell r="AE3877">
            <v>728116.45</v>
          </cell>
          <cell r="AF3877">
            <v>900737.23</v>
          </cell>
          <cell r="AG3877">
            <v>1090677.94</v>
          </cell>
          <cell r="AH3877">
            <v>1315204.5</v>
          </cell>
          <cell r="AI3877">
            <v>1671643.88</v>
          </cell>
          <cell r="AJ3877">
            <v>2177485.91</v>
          </cell>
          <cell r="AK3877">
            <v>2954059.65</v>
          </cell>
          <cell r="AL3877">
            <v>3829198.49</v>
          </cell>
          <cell r="AM3877">
            <v>4543055.18</v>
          </cell>
          <cell r="AN3877">
            <v>5445934.1199999992</v>
          </cell>
          <cell r="AO3877">
            <v>1029185.99</v>
          </cell>
          <cell r="AP3877">
            <v>2402014.11</v>
          </cell>
          <cell r="AQ3877">
            <v>3620061.66</v>
          </cell>
          <cell r="AR3877">
            <v>4318126.47</v>
          </cell>
          <cell r="AS3877">
            <v>5069757.01</v>
          </cell>
          <cell r="AT3877">
            <v>6077523.6200000001</v>
          </cell>
          <cell r="AU3877">
            <v>7632066.2000000002</v>
          </cell>
          <cell r="AV3877">
            <v>9791188.4000000004</v>
          </cell>
          <cell r="AW3877">
            <v>12904031.92</v>
          </cell>
          <cell r="AX3877">
            <v>16185729.300000001</v>
          </cell>
          <cell r="AY3877">
            <v>19015425.75</v>
          </cell>
          <cell r="AZ3877">
            <v>21071727.010000002</v>
          </cell>
          <cell r="BA3877">
            <v>2093994.36</v>
          </cell>
          <cell r="BB3877">
            <v>3241439.24</v>
          </cell>
          <cell r="BC3877">
            <v>4331257.9400000004</v>
          </cell>
          <cell r="BD3877">
            <v>0</v>
          </cell>
          <cell r="BE3877">
            <v>0</v>
          </cell>
          <cell r="BF3877">
            <v>0</v>
          </cell>
          <cell r="BG3877">
            <v>0</v>
          </cell>
          <cell r="BH3877">
            <v>0</v>
          </cell>
          <cell r="BI3877">
            <v>0</v>
          </cell>
          <cell r="BJ3877">
            <v>0</v>
          </cell>
          <cell r="BK3877">
            <v>0</v>
          </cell>
          <cell r="BL3877">
            <v>0</v>
          </cell>
        </row>
        <row r="3878">
          <cell r="B3878" t="str">
            <v>3.1.02.04.00001</v>
          </cell>
          <cell r="C3878" t="str">
            <v xml:space="preserve">PIS S/ FATURAMENTO                                </v>
          </cell>
          <cell r="D3878">
            <v>5</v>
          </cell>
          <cell r="E3878">
            <v>0</v>
          </cell>
          <cell r="F3878">
            <v>0</v>
          </cell>
          <cell r="G3878">
            <v>0</v>
          </cell>
          <cell r="H3878">
            <v>0</v>
          </cell>
          <cell r="I3878">
            <v>0</v>
          </cell>
          <cell r="J3878">
            <v>0</v>
          </cell>
          <cell r="K3878">
            <v>0</v>
          </cell>
          <cell r="L3878">
            <v>0</v>
          </cell>
          <cell r="M3878">
            <v>0</v>
          </cell>
          <cell r="N3878">
            <v>0</v>
          </cell>
          <cell r="O3878">
            <v>0</v>
          </cell>
          <cell r="P3878">
            <v>0</v>
          </cell>
          <cell r="AO3878">
            <v>1029185.99</v>
          </cell>
          <cell r="AP3878">
            <v>2402014.11</v>
          </cell>
          <cell r="AQ3878">
            <v>3620061.66</v>
          </cell>
          <cell r="AR3878">
            <v>4318126.47</v>
          </cell>
          <cell r="AS3878">
            <v>5069757.01</v>
          </cell>
          <cell r="AT3878">
            <v>6077523.6200000001</v>
          </cell>
          <cell r="AU3878">
            <v>7632066.2000000002</v>
          </cell>
          <cell r="AV3878">
            <v>9792442.0399999991</v>
          </cell>
          <cell r="AW3878">
            <v>12912533.369999999</v>
          </cell>
          <cell r="AX3878">
            <v>16200047.050000001</v>
          </cell>
          <cell r="AY3878">
            <v>19034860.359999999</v>
          </cell>
          <cell r="AZ3878">
            <v>21096204.739999998</v>
          </cell>
          <cell r="BA3878">
            <v>2097905.67</v>
          </cell>
          <cell r="BB3878">
            <v>3252736.42</v>
          </cell>
          <cell r="BC3878">
            <v>4353537.99</v>
          </cell>
          <cell r="BD3878">
            <v>0</v>
          </cell>
          <cell r="BE3878">
            <v>0</v>
          </cell>
          <cell r="BF3878">
            <v>0</v>
          </cell>
          <cell r="BG3878">
            <v>0</v>
          </cell>
          <cell r="BH3878">
            <v>0</v>
          </cell>
          <cell r="BI3878">
            <v>0</v>
          </cell>
          <cell r="BJ3878">
            <v>0</v>
          </cell>
          <cell r="BK3878">
            <v>0</v>
          </cell>
          <cell r="BL3878">
            <v>0</v>
          </cell>
        </row>
        <row r="3879">
          <cell r="B3879" t="str">
            <v>3.1.02.04.00002</v>
          </cell>
          <cell r="C3879" t="str">
            <v xml:space="preserve">PIS NAS DEVOLUCOES DE VENDAS                      </v>
          </cell>
          <cell r="D3879">
            <v>5</v>
          </cell>
          <cell r="E3879">
            <v>0</v>
          </cell>
          <cell r="F3879">
            <v>0</v>
          </cell>
          <cell r="G3879">
            <v>0</v>
          </cell>
          <cell r="H3879">
            <v>0</v>
          </cell>
          <cell r="I3879">
            <v>0</v>
          </cell>
          <cell r="J3879">
            <v>0</v>
          </cell>
          <cell r="K3879">
            <v>0</v>
          </cell>
          <cell r="L3879">
            <v>0</v>
          </cell>
          <cell r="M3879">
            <v>0</v>
          </cell>
          <cell r="N3879">
            <v>0</v>
          </cell>
          <cell r="O3879">
            <v>0</v>
          </cell>
          <cell r="P3879">
            <v>0</v>
          </cell>
          <cell r="AO3879">
            <v>0</v>
          </cell>
          <cell r="AP3879">
            <v>0</v>
          </cell>
          <cell r="AQ3879">
            <v>0</v>
          </cell>
          <cell r="AR3879">
            <v>0</v>
          </cell>
          <cell r="AS3879">
            <v>0</v>
          </cell>
          <cell r="AT3879">
            <v>0</v>
          </cell>
          <cell r="AU3879">
            <v>0</v>
          </cell>
          <cell r="AV3879">
            <v>-1253.6400000000001</v>
          </cell>
          <cell r="AW3879">
            <v>-8501.4500000000007</v>
          </cell>
          <cell r="AX3879">
            <v>-14317.75</v>
          </cell>
          <cell r="AY3879">
            <v>-19434.61</v>
          </cell>
          <cell r="AZ3879">
            <v>-24477.73</v>
          </cell>
          <cell r="BA3879">
            <v>-3911.31</v>
          </cell>
          <cell r="BB3879">
            <v>-11297.18</v>
          </cell>
          <cell r="BC3879">
            <v>-22280.05</v>
          </cell>
          <cell r="BD3879">
            <v>0</v>
          </cell>
          <cell r="BE3879">
            <v>0</v>
          </cell>
          <cell r="BF3879">
            <v>0</v>
          </cell>
          <cell r="BG3879">
            <v>0</v>
          </cell>
          <cell r="BH3879">
            <v>0</v>
          </cell>
          <cell r="BI3879">
            <v>0</v>
          </cell>
          <cell r="BJ3879">
            <v>0</v>
          </cell>
          <cell r="BK3879">
            <v>0</v>
          </cell>
          <cell r="BL3879">
            <v>0</v>
          </cell>
        </row>
        <row r="3880">
          <cell r="A3880">
            <v>63</v>
          </cell>
          <cell r="B3880" t="str">
            <v>3.1.03</v>
          </cell>
          <cell r="C3880" t="str">
            <v xml:space="preserve">CUSTO PRODUTOS VENDIDOS                           </v>
          </cell>
          <cell r="D3880">
            <v>3</v>
          </cell>
          <cell r="E3880">
            <v>0</v>
          </cell>
          <cell r="F3880">
            <v>0</v>
          </cell>
          <cell r="G3880">
            <v>0</v>
          </cell>
          <cell r="H3880">
            <v>0</v>
          </cell>
          <cell r="I3880">
            <v>0</v>
          </cell>
          <cell r="J3880">
            <v>0</v>
          </cell>
          <cell r="K3880">
            <v>0</v>
          </cell>
          <cell r="L3880">
            <v>0</v>
          </cell>
          <cell r="M3880">
            <v>0</v>
          </cell>
          <cell r="N3880">
            <v>0</v>
          </cell>
          <cell r="O3880">
            <v>0</v>
          </cell>
          <cell r="P3880">
            <v>0</v>
          </cell>
          <cell r="Q3880">
            <v>30226421.579999998</v>
          </cell>
          <cell r="R3880">
            <v>59401777.859999999</v>
          </cell>
          <cell r="S3880">
            <v>86202630.769999996</v>
          </cell>
          <cell r="T3880">
            <v>101113585.81999999</v>
          </cell>
          <cell r="U3880">
            <v>121195861.93000001</v>
          </cell>
          <cell r="V3880">
            <v>154597193.47</v>
          </cell>
          <cell r="W3880">
            <v>197053677.37</v>
          </cell>
          <cell r="X3880">
            <v>255878916.09</v>
          </cell>
          <cell r="Y3880">
            <v>310045425.44</v>
          </cell>
          <cell r="Z3880">
            <v>379707860.11000001</v>
          </cell>
          <cell r="AA3880">
            <v>431041081.11000001</v>
          </cell>
          <cell r="AB3880">
            <v>461026458.61000007</v>
          </cell>
          <cell r="AC3880">
            <v>37720741.840000004</v>
          </cell>
          <cell r="AD3880">
            <v>72550310.050000012</v>
          </cell>
          <cell r="AE3880">
            <v>99275047.26000002</v>
          </cell>
          <cell r="AF3880">
            <v>122695293.52000003</v>
          </cell>
          <cell r="AG3880">
            <v>146915291.67000002</v>
          </cell>
          <cell r="AH3880">
            <v>178374731.91000003</v>
          </cell>
          <cell r="AI3880">
            <v>224612062.58000004</v>
          </cell>
          <cell r="AJ3880">
            <v>290635077.96000004</v>
          </cell>
          <cell r="AK3880">
            <v>386844758.95000005</v>
          </cell>
          <cell r="AL3880">
            <v>499594171.28000003</v>
          </cell>
          <cell r="AM3880">
            <v>591489780.27999997</v>
          </cell>
          <cell r="AN3880">
            <v>657498232.48000002</v>
          </cell>
          <cell r="AO3880">
            <v>51303803.939999998</v>
          </cell>
          <cell r="AP3880">
            <v>115620799.73</v>
          </cell>
          <cell r="AQ3880">
            <v>173549349.50999999</v>
          </cell>
          <cell r="AR3880">
            <v>207193921.80000001</v>
          </cell>
          <cell r="AS3880">
            <v>245195947.63999999</v>
          </cell>
          <cell r="AT3880">
            <v>291091502.94999999</v>
          </cell>
          <cell r="AU3880">
            <v>361895805.50999999</v>
          </cell>
          <cell r="AV3880">
            <v>460773686.76999998</v>
          </cell>
          <cell r="AW3880">
            <v>599717333.01999998</v>
          </cell>
          <cell r="AX3880">
            <v>745985371.64999998</v>
          </cell>
          <cell r="AY3880">
            <v>869838709.24000001</v>
          </cell>
          <cell r="AZ3880">
            <v>963410905.36000001</v>
          </cell>
          <cell r="BA3880">
            <v>90416000.279999971</v>
          </cell>
          <cell r="BB3880">
            <v>137173473.89999998</v>
          </cell>
          <cell r="BC3880">
            <v>186931967.50999987</v>
          </cell>
          <cell r="BD3880">
            <v>0</v>
          </cell>
          <cell r="BE3880">
            <v>0</v>
          </cell>
          <cell r="BF3880">
            <v>0</v>
          </cell>
          <cell r="BG3880">
            <v>0</v>
          </cell>
          <cell r="BH3880">
            <v>0</v>
          </cell>
          <cell r="BI3880">
            <v>0</v>
          </cell>
          <cell r="BJ3880">
            <v>0</v>
          </cell>
          <cell r="BK3880">
            <v>0</v>
          </cell>
          <cell r="BL3880">
            <v>0</v>
          </cell>
        </row>
        <row r="3881">
          <cell r="B3881" t="str">
            <v>3.1.03.01</v>
          </cell>
          <cell r="C3881" t="str">
            <v xml:space="preserve">MATERIA PRIMA / EMBALAGENS                        </v>
          </cell>
          <cell r="D3881">
            <v>4</v>
          </cell>
          <cell r="E3881">
            <v>0</v>
          </cell>
          <cell r="F3881">
            <v>0</v>
          </cell>
          <cell r="G3881">
            <v>0</v>
          </cell>
          <cell r="H3881">
            <v>0</v>
          </cell>
          <cell r="I3881">
            <v>0</v>
          </cell>
          <cell r="J3881">
            <v>0</v>
          </cell>
          <cell r="K3881">
            <v>0</v>
          </cell>
          <cell r="L3881">
            <v>0</v>
          </cell>
          <cell r="M3881">
            <v>0</v>
          </cell>
          <cell r="N3881">
            <v>0</v>
          </cell>
          <cell r="O3881">
            <v>0</v>
          </cell>
          <cell r="P3881">
            <v>0</v>
          </cell>
          <cell r="Q3881">
            <v>30225161.579999998</v>
          </cell>
          <cell r="R3881">
            <v>59399317.859999999</v>
          </cell>
          <cell r="S3881">
            <v>86198971.069999993</v>
          </cell>
          <cell r="T3881">
            <v>101109926.12</v>
          </cell>
          <cell r="U3881">
            <v>121192202.23</v>
          </cell>
          <cell r="V3881">
            <v>154592333.77000001</v>
          </cell>
          <cell r="W3881">
            <v>196899200.47</v>
          </cell>
          <cell r="X3881">
            <v>253451470.47</v>
          </cell>
          <cell r="Y3881">
            <v>310473233.56999999</v>
          </cell>
          <cell r="Z3881">
            <v>380100791.08999997</v>
          </cell>
          <cell r="AA3881">
            <v>430903430.74000001</v>
          </cell>
          <cell r="AB3881">
            <v>465257975.60000002</v>
          </cell>
          <cell r="AC3881">
            <v>37732444.159999996</v>
          </cell>
          <cell r="AD3881">
            <v>72571647.289999992</v>
          </cell>
          <cell r="AE3881">
            <v>99245909.769999996</v>
          </cell>
          <cell r="AF3881">
            <v>122766326.64999999</v>
          </cell>
          <cell r="AG3881">
            <v>147011134.94999999</v>
          </cell>
          <cell r="AH3881">
            <v>178318835.83999997</v>
          </cell>
          <cell r="AI3881">
            <v>224183773.97999996</v>
          </cell>
          <cell r="AJ3881">
            <v>289858837.79999995</v>
          </cell>
          <cell r="AK3881">
            <v>386306487.49999994</v>
          </cell>
          <cell r="AL3881">
            <v>499173363.26999992</v>
          </cell>
          <cell r="AM3881">
            <v>591069060.53999996</v>
          </cell>
          <cell r="AN3881">
            <v>664415635.78999996</v>
          </cell>
          <cell r="AO3881">
            <v>50400092.649999999</v>
          </cell>
          <cell r="AP3881">
            <v>115314843.20999999</v>
          </cell>
          <cell r="AQ3881">
            <v>173444293.38999999</v>
          </cell>
          <cell r="AR3881">
            <v>207038197.25999999</v>
          </cell>
          <cell r="AS3881">
            <v>246049019.66</v>
          </cell>
          <cell r="AT3881">
            <v>292217909.69999999</v>
          </cell>
          <cell r="AU3881">
            <v>364021598.44999999</v>
          </cell>
          <cell r="AV3881">
            <v>462853158.38</v>
          </cell>
          <cell r="AW3881">
            <v>602901565.67999995</v>
          </cell>
          <cell r="AX3881">
            <v>748820593.63999999</v>
          </cell>
          <cell r="AY3881">
            <v>872821467.13</v>
          </cell>
          <cell r="AZ3881">
            <v>964735723.80999994</v>
          </cell>
          <cell r="BA3881">
            <v>90589096.420000076</v>
          </cell>
          <cell r="BB3881">
            <v>137499582.91000009</v>
          </cell>
          <cell r="BC3881">
            <v>187527315.72000003</v>
          </cell>
          <cell r="BD3881">
            <v>0</v>
          </cell>
          <cell r="BE3881">
            <v>0</v>
          </cell>
          <cell r="BF3881">
            <v>0</v>
          </cell>
          <cell r="BG3881">
            <v>0</v>
          </cell>
          <cell r="BH3881">
            <v>0</v>
          </cell>
          <cell r="BI3881">
            <v>0</v>
          </cell>
          <cell r="BJ3881">
            <v>0</v>
          </cell>
          <cell r="BK3881">
            <v>0</v>
          </cell>
          <cell r="BL3881">
            <v>0</v>
          </cell>
        </row>
        <row r="3882">
          <cell r="B3882" t="str">
            <v>3.1.03.01.00001</v>
          </cell>
          <cell r="C3882" t="str">
            <v xml:space="preserve">MATERIA PRIMA / EMBALAGENS                        </v>
          </cell>
          <cell r="D3882">
            <v>5</v>
          </cell>
          <cell r="E3882">
            <v>0</v>
          </cell>
          <cell r="F3882">
            <v>0</v>
          </cell>
          <cell r="G3882">
            <v>0</v>
          </cell>
          <cell r="H3882">
            <v>0</v>
          </cell>
          <cell r="I3882">
            <v>0</v>
          </cell>
          <cell r="J3882">
            <v>0</v>
          </cell>
          <cell r="K3882">
            <v>0</v>
          </cell>
          <cell r="L3882">
            <v>0</v>
          </cell>
          <cell r="M3882">
            <v>0</v>
          </cell>
          <cell r="N3882">
            <v>0</v>
          </cell>
          <cell r="O3882">
            <v>0</v>
          </cell>
          <cell r="P3882">
            <v>0</v>
          </cell>
          <cell r="AO3882">
            <v>50400092.649999999</v>
          </cell>
          <cell r="AP3882">
            <v>115314843.20999999</v>
          </cell>
          <cell r="AQ3882">
            <v>173444293.38999999</v>
          </cell>
          <cell r="AR3882">
            <v>207038197.25999999</v>
          </cell>
          <cell r="AS3882">
            <v>246049019.66</v>
          </cell>
          <cell r="AT3882">
            <v>292217909.69999999</v>
          </cell>
          <cell r="AU3882">
            <v>364021598.44999999</v>
          </cell>
          <cell r="AV3882">
            <v>462853158.38</v>
          </cell>
          <cell r="AW3882">
            <v>602901565.67999995</v>
          </cell>
          <cell r="AX3882">
            <v>748820593.63999999</v>
          </cell>
          <cell r="AY3882">
            <v>872821467.13</v>
          </cell>
          <cell r="AZ3882">
            <v>964735723.80999994</v>
          </cell>
          <cell r="BA3882">
            <v>90589096.420000076</v>
          </cell>
          <cell r="BB3882">
            <v>137499582.91000009</v>
          </cell>
          <cell r="BC3882">
            <v>187527315.72000003</v>
          </cell>
          <cell r="BD3882">
            <v>0</v>
          </cell>
          <cell r="BE3882">
            <v>0</v>
          </cell>
          <cell r="BF3882">
            <v>0</v>
          </cell>
          <cell r="BG3882">
            <v>0</v>
          </cell>
          <cell r="BH3882">
            <v>0</v>
          </cell>
          <cell r="BI3882">
            <v>0</v>
          </cell>
          <cell r="BJ3882">
            <v>0</v>
          </cell>
          <cell r="BK3882">
            <v>0</v>
          </cell>
          <cell r="BL3882">
            <v>0</v>
          </cell>
        </row>
        <row r="3883">
          <cell r="B3883" t="str">
            <v>3.1.03.02</v>
          </cell>
          <cell r="C3883" t="str">
            <v xml:space="preserve">AJUSTES DE INVENTARIO                             </v>
          </cell>
          <cell r="D3883">
            <v>4</v>
          </cell>
          <cell r="E3883">
            <v>0</v>
          </cell>
          <cell r="F3883">
            <v>0</v>
          </cell>
          <cell r="G3883">
            <v>0</v>
          </cell>
          <cell r="H3883">
            <v>0</v>
          </cell>
          <cell r="I3883">
            <v>0</v>
          </cell>
          <cell r="J3883">
            <v>0</v>
          </cell>
          <cell r="K3883">
            <v>0</v>
          </cell>
          <cell r="L3883">
            <v>0</v>
          </cell>
          <cell r="M3883">
            <v>0</v>
          </cell>
          <cell r="N3883">
            <v>0</v>
          </cell>
          <cell r="O3883">
            <v>0</v>
          </cell>
          <cell r="P3883">
            <v>0</v>
          </cell>
          <cell r="Q3883">
            <v>0</v>
          </cell>
          <cell r="R3883">
            <v>0</v>
          </cell>
          <cell r="S3883">
            <v>-0.3</v>
          </cell>
          <cell r="T3883">
            <v>-0.3</v>
          </cell>
          <cell r="U3883">
            <v>-0.3</v>
          </cell>
          <cell r="V3883">
            <v>-0.3</v>
          </cell>
          <cell r="W3883">
            <v>-0.3</v>
          </cell>
          <cell r="X3883">
            <v>-0.3</v>
          </cell>
          <cell r="Y3883">
            <v>-0.3</v>
          </cell>
          <cell r="Z3883">
            <v>-0.3</v>
          </cell>
          <cell r="AA3883">
            <v>-0.3</v>
          </cell>
          <cell r="AB3883">
            <v>-0.3</v>
          </cell>
          <cell r="AC3883">
            <v>0</v>
          </cell>
          <cell r="AD3883">
            <v>0</v>
          </cell>
          <cell r="AE3883">
            <v>0</v>
          </cell>
          <cell r="AF3883">
            <v>0</v>
          </cell>
          <cell r="AG3883">
            <v>0</v>
          </cell>
          <cell r="AH3883">
            <v>0</v>
          </cell>
          <cell r="AI3883">
            <v>0</v>
          </cell>
          <cell r="AJ3883">
            <v>0</v>
          </cell>
          <cell r="AK3883">
            <v>0</v>
          </cell>
          <cell r="AL3883">
            <v>0</v>
          </cell>
          <cell r="AM3883">
            <v>0</v>
          </cell>
          <cell r="AN3883">
            <v>0</v>
          </cell>
          <cell r="AO3883">
            <v>0</v>
          </cell>
          <cell r="AP3883">
            <v>-0.02</v>
          </cell>
          <cell r="AQ3883">
            <v>-0.02</v>
          </cell>
          <cell r="AR3883">
            <v>-0.02</v>
          </cell>
          <cell r="AS3883">
            <v>-0.02</v>
          </cell>
          <cell r="AT3883">
            <v>2.75</v>
          </cell>
          <cell r="AU3883">
            <v>2.75</v>
          </cell>
          <cell r="AV3883">
            <v>2.75</v>
          </cell>
          <cell r="AW3883">
            <v>2.75</v>
          </cell>
          <cell r="AX3883">
            <v>2.75</v>
          </cell>
          <cell r="AY3883">
            <v>2.75</v>
          </cell>
          <cell r="AZ3883">
            <v>2.75</v>
          </cell>
          <cell r="BA3883">
            <v>0</v>
          </cell>
          <cell r="BB3883">
            <v>0</v>
          </cell>
          <cell r="BC3883">
            <v>0</v>
          </cell>
          <cell r="BD3883">
            <v>0</v>
          </cell>
          <cell r="BE3883">
            <v>0</v>
          </cell>
          <cell r="BF3883">
            <v>0</v>
          </cell>
          <cell r="BG3883">
            <v>0</v>
          </cell>
          <cell r="BH3883">
            <v>0</v>
          </cell>
          <cell r="BI3883">
            <v>0</v>
          </cell>
          <cell r="BJ3883">
            <v>0</v>
          </cell>
          <cell r="BK3883">
            <v>0</v>
          </cell>
          <cell r="BL3883">
            <v>0</v>
          </cell>
        </row>
        <row r="3884">
          <cell r="B3884" t="str">
            <v>3.1.03.02.00001</v>
          </cell>
          <cell r="C3884" t="str">
            <v xml:space="preserve">AJUSTES DE INVENTARIO                             </v>
          </cell>
          <cell r="D3884">
            <v>5</v>
          </cell>
          <cell r="E3884">
            <v>0</v>
          </cell>
          <cell r="F3884">
            <v>0</v>
          </cell>
          <cell r="G3884">
            <v>0</v>
          </cell>
          <cell r="H3884">
            <v>0</v>
          </cell>
          <cell r="I3884">
            <v>0</v>
          </cell>
          <cell r="J3884">
            <v>0</v>
          </cell>
          <cell r="K3884">
            <v>0</v>
          </cell>
          <cell r="L3884">
            <v>0</v>
          </cell>
          <cell r="M3884">
            <v>0</v>
          </cell>
          <cell r="N3884">
            <v>0</v>
          </cell>
          <cell r="O3884">
            <v>0</v>
          </cell>
          <cell r="P3884">
            <v>0</v>
          </cell>
          <cell r="AO3884">
            <v>0</v>
          </cell>
          <cell r="AP3884">
            <v>-0.02</v>
          </cell>
          <cell r="AQ3884">
            <v>-0.02</v>
          </cell>
          <cell r="AR3884">
            <v>-0.02</v>
          </cell>
          <cell r="AS3884">
            <v>-0.02</v>
          </cell>
          <cell r="AT3884">
            <v>2.75</v>
          </cell>
          <cell r="AU3884">
            <v>2.75</v>
          </cell>
          <cell r="AV3884">
            <v>2.75</v>
          </cell>
          <cell r="AW3884">
            <v>2.75</v>
          </cell>
          <cell r="AX3884">
            <v>2.75</v>
          </cell>
          <cell r="AY3884">
            <v>2.75</v>
          </cell>
          <cell r="AZ3884">
            <v>2.75</v>
          </cell>
          <cell r="BA3884">
            <v>0</v>
          </cell>
          <cell r="BB3884">
            <v>0</v>
          </cell>
          <cell r="BC3884">
            <v>0</v>
          </cell>
          <cell r="BD3884">
            <v>0</v>
          </cell>
          <cell r="BE3884">
            <v>0</v>
          </cell>
          <cell r="BF3884">
            <v>0</v>
          </cell>
          <cell r="BG3884">
            <v>0</v>
          </cell>
          <cell r="BH3884">
            <v>0</v>
          </cell>
          <cell r="BI3884">
            <v>0</v>
          </cell>
          <cell r="BJ3884">
            <v>0</v>
          </cell>
          <cell r="BK3884">
            <v>0</v>
          </cell>
          <cell r="BL3884">
            <v>0</v>
          </cell>
        </row>
        <row r="3885">
          <cell r="B3885" t="str">
            <v>3.1.03.03</v>
          </cell>
          <cell r="C3885" t="str">
            <v xml:space="preserve">DIFERENCA DE APROPRIACAO DE CUSTO DE IMP          </v>
          </cell>
          <cell r="D3885">
            <v>4</v>
          </cell>
          <cell r="E3885">
            <v>0</v>
          </cell>
          <cell r="F3885">
            <v>0</v>
          </cell>
          <cell r="G3885">
            <v>0</v>
          </cell>
          <cell r="H3885">
            <v>0</v>
          </cell>
          <cell r="I3885">
            <v>0</v>
          </cell>
          <cell r="J3885">
            <v>0</v>
          </cell>
          <cell r="K3885">
            <v>0</v>
          </cell>
          <cell r="L3885">
            <v>0</v>
          </cell>
          <cell r="M3885">
            <v>0</v>
          </cell>
          <cell r="N3885">
            <v>0</v>
          </cell>
          <cell r="O3885">
            <v>0</v>
          </cell>
          <cell r="P3885">
            <v>0</v>
          </cell>
          <cell r="Q3885">
            <v>1260</v>
          </cell>
          <cell r="R3885">
            <v>2460</v>
          </cell>
          <cell r="S3885">
            <v>3660</v>
          </cell>
          <cell r="T3885">
            <v>3660</v>
          </cell>
          <cell r="U3885">
            <v>3660</v>
          </cell>
          <cell r="V3885">
            <v>4860</v>
          </cell>
          <cell r="W3885">
            <v>154477.20000000001</v>
          </cell>
          <cell r="X3885">
            <v>2427445.92</v>
          </cell>
          <cell r="Y3885">
            <v>-497316.32</v>
          </cell>
          <cell r="Z3885">
            <v>-462439.17</v>
          </cell>
          <cell r="AA3885">
            <v>68142.179999999993</v>
          </cell>
          <cell r="AB3885">
            <v>-4409978.09</v>
          </cell>
          <cell r="AC3885">
            <v>-11702.32</v>
          </cell>
          <cell r="AD3885">
            <v>-6706.98</v>
          </cell>
          <cell r="AE3885">
            <v>10410.94</v>
          </cell>
          <cell r="AF3885">
            <v>-20891.97</v>
          </cell>
          <cell r="AG3885">
            <v>-48796.81</v>
          </cell>
          <cell r="AH3885">
            <v>18060.8</v>
          </cell>
          <cell r="AI3885">
            <v>173797.37</v>
          </cell>
          <cell r="AJ3885">
            <v>184376.12</v>
          </cell>
          <cell r="AK3885">
            <v>274932.31</v>
          </cell>
          <cell r="AL3885">
            <v>252485.3</v>
          </cell>
          <cell r="AM3885">
            <v>252351.49</v>
          </cell>
          <cell r="AN3885">
            <v>-6846728.8099999996</v>
          </cell>
          <cell r="AO3885">
            <v>816571</v>
          </cell>
          <cell r="AP3885">
            <v>219034.3</v>
          </cell>
          <cell r="AQ3885">
            <v>-20988.52</v>
          </cell>
          <cell r="AR3885">
            <v>94418.2</v>
          </cell>
          <cell r="AS3885">
            <v>-909522.28</v>
          </cell>
          <cell r="AT3885">
            <v>-1218405.22</v>
          </cell>
          <cell r="AU3885">
            <v>-2215558.4900000002</v>
          </cell>
          <cell r="AV3885">
            <v>-2208920.87</v>
          </cell>
          <cell r="AW3885">
            <v>-3418669.8</v>
          </cell>
          <cell r="AX3885">
            <v>-3179559.13</v>
          </cell>
          <cell r="AY3885">
            <v>-3350073.74</v>
          </cell>
          <cell r="AZ3885">
            <v>-1636477.83</v>
          </cell>
          <cell r="BA3885">
            <v>-173097.11</v>
          </cell>
          <cell r="BB3885">
            <v>-450329.57</v>
          </cell>
          <cell r="BC3885">
            <v>-363302.09</v>
          </cell>
          <cell r="BD3885">
            <v>0</v>
          </cell>
          <cell r="BE3885">
            <v>0</v>
          </cell>
          <cell r="BF3885">
            <v>0</v>
          </cell>
          <cell r="BG3885">
            <v>0</v>
          </cell>
          <cell r="BH3885">
            <v>0</v>
          </cell>
          <cell r="BI3885">
            <v>0</v>
          </cell>
          <cell r="BJ3885">
            <v>0</v>
          </cell>
          <cell r="BK3885">
            <v>0</v>
          </cell>
          <cell r="BL3885">
            <v>0</v>
          </cell>
        </row>
        <row r="3886">
          <cell r="B3886" t="str">
            <v>3.1.03.03.00001</v>
          </cell>
          <cell r="C3886" t="str">
            <v xml:space="preserve">DIFERENCA DE APROPRIACAO DE CUSTO DE IMP          </v>
          </cell>
          <cell r="D3886">
            <v>5</v>
          </cell>
          <cell r="E3886">
            <v>0</v>
          </cell>
          <cell r="F3886">
            <v>0</v>
          </cell>
          <cell r="G3886">
            <v>0</v>
          </cell>
          <cell r="H3886">
            <v>0</v>
          </cell>
          <cell r="I3886">
            <v>0</v>
          </cell>
          <cell r="J3886">
            <v>0</v>
          </cell>
          <cell r="K3886">
            <v>0</v>
          </cell>
          <cell r="L3886">
            <v>0</v>
          </cell>
          <cell r="M3886">
            <v>0</v>
          </cell>
          <cell r="N3886">
            <v>0</v>
          </cell>
          <cell r="O3886">
            <v>0</v>
          </cell>
          <cell r="P3886">
            <v>0</v>
          </cell>
          <cell r="AO3886">
            <v>816571</v>
          </cell>
          <cell r="AP3886">
            <v>219034.3</v>
          </cell>
          <cell r="AQ3886">
            <v>-20988.52</v>
          </cell>
          <cell r="AR3886">
            <v>94418.2</v>
          </cell>
          <cell r="AS3886">
            <v>-909522.28</v>
          </cell>
          <cell r="AT3886">
            <v>-1218405.22</v>
          </cell>
          <cell r="AU3886">
            <v>-2215558.4900000002</v>
          </cell>
          <cell r="AV3886">
            <v>-2208920.87</v>
          </cell>
          <cell r="AW3886">
            <v>-3418669.8</v>
          </cell>
          <cell r="AX3886">
            <v>-3179559.13</v>
          </cell>
          <cell r="AY3886">
            <v>-3350073.74</v>
          </cell>
          <cell r="AZ3886">
            <v>-1636477.83</v>
          </cell>
          <cell r="BA3886">
            <v>-173097.11</v>
          </cell>
          <cell r="BB3886">
            <v>-450329.57</v>
          </cell>
          <cell r="BC3886">
            <v>-363302.09</v>
          </cell>
          <cell r="BD3886">
            <v>0</v>
          </cell>
          <cell r="BE3886">
            <v>0</v>
          </cell>
          <cell r="BF3886">
            <v>0</v>
          </cell>
          <cell r="BG3886">
            <v>0</v>
          </cell>
          <cell r="BH3886">
            <v>0</v>
          </cell>
          <cell r="BI3886">
            <v>0</v>
          </cell>
          <cell r="BJ3886">
            <v>0</v>
          </cell>
          <cell r="BK3886">
            <v>0</v>
          </cell>
          <cell r="BL3886">
            <v>0</v>
          </cell>
        </row>
        <row r="3887">
          <cell r="B3887" t="str">
            <v>3.1.03.04</v>
          </cell>
          <cell r="C3887" t="str">
            <v xml:space="preserve">AJUSTES S/ MERC.TERCEIROS - DEV.EMPRESTI          </v>
          </cell>
          <cell r="D3887">
            <v>4</v>
          </cell>
          <cell r="E3887">
            <v>0</v>
          </cell>
          <cell r="F3887">
            <v>0</v>
          </cell>
          <cell r="G3887">
            <v>0</v>
          </cell>
          <cell r="H3887">
            <v>0</v>
          </cell>
          <cell r="I3887">
            <v>0</v>
          </cell>
          <cell r="J3887">
            <v>0</v>
          </cell>
          <cell r="K3887">
            <v>0</v>
          </cell>
          <cell r="L3887">
            <v>0</v>
          </cell>
          <cell r="M3887">
            <v>0</v>
          </cell>
          <cell r="N3887">
            <v>0</v>
          </cell>
          <cell r="O3887">
            <v>0</v>
          </cell>
          <cell r="P3887">
            <v>0</v>
          </cell>
          <cell r="Q3887">
            <v>0</v>
          </cell>
          <cell r="R3887">
            <v>0</v>
          </cell>
          <cell r="S3887">
            <v>0</v>
          </cell>
          <cell r="T3887">
            <v>0</v>
          </cell>
          <cell r="U3887">
            <v>0</v>
          </cell>
          <cell r="V3887">
            <v>0</v>
          </cell>
          <cell r="W3887">
            <v>0</v>
          </cell>
          <cell r="X3887">
            <v>0</v>
          </cell>
          <cell r="Y3887">
            <v>69508.490000000005</v>
          </cell>
          <cell r="Z3887">
            <v>69508.490000000005</v>
          </cell>
          <cell r="AA3887">
            <v>69508.490000000005</v>
          </cell>
          <cell r="AB3887">
            <v>-275749.65000000002</v>
          </cell>
          <cell r="AC3887">
            <v>0</v>
          </cell>
          <cell r="AD3887">
            <v>0.25</v>
          </cell>
          <cell r="AE3887">
            <v>0.25</v>
          </cell>
          <cell r="AF3887">
            <v>-2643.78</v>
          </cell>
          <cell r="AG3887">
            <v>-2643.78</v>
          </cell>
          <cell r="AH3887">
            <v>-1374.91</v>
          </cell>
          <cell r="AI3887">
            <v>-1374.93</v>
          </cell>
          <cell r="AJ3887">
            <v>-1374.93</v>
          </cell>
          <cell r="AK3887">
            <v>-1175.56</v>
          </cell>
          <cell r="AL3887">
            <v>-1175.56</v>
          </cell>
          <cell r="AM3887">
            <v>-1175.56</v>
          </cell>
          <cell r="AN3887">
            <v>-14205.88</v>
          </cell>
          <cell r="AO3887">
            <v>694.18</v>
          </cell>
          <cell r="AP3887">
            <v>694.18</v>
          </cell>
          <cell r="AQ3887">
            <v>379.16</v>
          </cell>
          <cell r="AR3887">
            <v>2072.64</v>
          </cell>
          <cell r="AS3887">
            <v>2072.62</v>
          </cell>
          <cell r="AT3887">
            <v>2191.7199999999998</v>
          </cell>
          <cell r="AU3887">
            <v>2191.7199999999998</v>
          </cell>
          <cell r="AV3887">
            <v>2191.7199999999998</v>
          </cell>
          <cell r="AW3887">
            <v>2191.7199999999998</v>
          </cell>
          <cell r="AX3887">
            <v>2191.7199999999998</v>
          </cell>
          <cell r="AY3887">
            <v>1929.65</v>
          </cell>
          <cell r="AZ3887">
            <v>2187.94</v>
          </cell>
          <cell r="BA3887">
            <v>-3.0000000000200089E-2</v>
          </cell>
          <cell r="BB3887">
            <v>-3.0000000000200089E-2</v>
          </cell>
          <cell r="BC3887">
            <v>-3.0000000000200089E-2</v>
          </cell>
          <cell r="BD3887">
            <v>0</v>
          </cell>
          <cell r="BE3887">
            <v>0</v>
          </cell>
          <cell r="BF3887">
            <v>0</v>
          </cell>
          <cell r="BG3887">
            <v>0</v>
          </cell>
          <cell r="BH3887">
            <v>0</v>
          </cell>
          <cell r="BI3887">
            <v>0</v>
          </cell>
          <cell r="BJ3887">
            <v>0</v>
          </cell>
          <cell r="BK3887">
            <v>0</v>
          </cell>
          <cell r="BL3887">
            <v>0</v>
          </cell>
        </row>
        <row r="3888">
          <cell r="B3888" t="str">
            <v>3.1.03.04.00001</v>
          </cell>
          <cell r="C3888" t="str">
            <v xml:space="preserve">AJUSTES S/ MERC.TERCEIROS - DEV.EMPRESTI          </v>
          </cell>
          <cell r="D3888">
            <v>5</v>
          </cell>
          <cell r="E3888">
            <v>0</v>
          </cell>
          <cell r="F3888">
            <v>0</v>
          </cell>
          <cell r="G3888">
            <v>0</v>
          </cell>
          <cell r="H3888">
            <v>0</v>
          </cell>
          <cell r="I3888">
            <v>0</v>
          </cell>
          <cell r="J3888">
            <v>0</v>
          </cell>
          <cell r="K3888">
            <v>0</v>
          </cell>
          <cell r="L3888">
            <v>0</v>
          </cell>
          <cell r="M3888">
            <v>0</v>
          </cell>
          <cell r="N3888">
            <v>0</v>
          </cell>
          <cell r="O3888">
            <v>0</v>
          </cell>
          <cell r="P3888">
            <v>0</v>
          </cell>
          <cell r="AO3888">
            <v>694.18</v>
          </cell>
          <cell r="AP3888">
            <v>694.18</v>
          </cell>
          <cell r="AQ3888">
            <v>379.16</v>
          </cell>
          <cell r="AR3888">
            <v>2072.64</v>
          </cell>
          <cell r="AS3888">
            <v>2072.62</v>
          </cell>
          <cell r="AT3888">
            <v>2191.7199999999998</v>
          </cell>
          <cell r="AU3888">
            <v>2191.7199999999998</v>
          </cell>
          <cell r="AV3888">
            <v>2191.7199999999998</v>
          </cell>
          <cell r="AW3888">
            <v>2191.7199999999998</v>
          </cell>
          <cell r="AX3888">
            <v>2191.7199999999998</v>
          </cell>
          <cell r="AY3888">
            <v>1929.65</v>
          </cell>
          <cell r="AZ3888">
            <v>2187.94</v>
          </cell>
          <cell r="BA3888">
            <v>-3.0000000000200089E-2</v>
          </cell>
          <cell r="BB3888">
            <v>-3.0000000000200089E-2</v>
          </cell>
          <cell r="BC3888">
            <v>-3.0000000000200089E-2</v>
          </cell>
          <cell r="BD3888">
            <v>0</v>
          </cell>
          <cell r="BE3888">
            <v>0</v>
          </cell>
          <cell r="BF3888">
            <v>0</v>
          </cell>
          <cell r="BG3888">
            <v>0</v>
          </cell>
          <cell r="BH3888">
            <v>0</v>
          </cell>
          <cell r="BI3888">
            <v>0</v>
          </cell>
          <cell r="BJ3888">
            <v>0</v>
          </cell>
          <cell r="BK3888">
            <v>0</v>
          </cell>
          <cell r="BL3888">
            <v>0</v>
          </cell>
        </row>
        <row r="3889">
          <cell r="B3889" t="str">
            <v>3.1.03.05</v>
          </cell>
          <cell r="C3889" t="str">
            <v xml:space="preserve">AJUSTES S/ MERC.TERCEIROS - DEV.RATEIO            </v>
          </cell>
          <cell r="D3889">
            <v>4</v>
          </cell>
          <cell r="E3889">
            <v>0</v>
          </cell>
          <cell r="F3889">
            <v>0</v>
          </cell>
          <cell r="G3889">
            <v>0</v>
          </cell>
          <cell r="H3889">
            <v>0</v>
          </cell>
          <cell r="I3889">
            <v>0</v>
          </cell>
          <cell r="J3889">
            <v>0</v>
          </cell>
          <cell r="K3889">
            <v>0</v>
          </cell>
          <cell r="L3889">
            <v>0</v>
          </cell>
          <cell r="M3889">
            <v>0</v>
          </cell>
          <cell r="N3889">
            <v>0</v>
          </cell>
          <cell r="O3889">
            <v>0</v>
          </cell>
          <cell r="P3889">
            <v>0</v>
          </cell>
          <cell r="AO3889">
            <v>-6812.09</v>
          </cell>
          <cell r="AP3889">
            <v>-6812.09</v>
          </cell>
          <cell r="AQ3889">
            <v>-6812.09</v>
          </cell>
          <cell r="AR3889">
            <v>-6812.09</v>
          </cell>
          <cell r="AS3889">
            <v>-6812.09</v>
          </cell>
          <cell r="AT3889">
            <v>20691.259999999998</v>
          </cell>
          <cell r="AU3889">
            <v>162.04</v>
          </cell>
          <cell r="AV3889">
            <v>162.04</v>
          </cell>
          <cell r="AW3889">
            <v>1295.43</v>
          </cell>
          <cell r="AX3889">
            <v>101395.43</v>
          </cell>
          <cell r="AY3889">
            <v>106385.07</v>
          </cell>
          <cell r="AZ3889">
            <v>107078.78</v>
          </cell>
          <cell r="BA3889">
            <v>0</v>
          </cell>
          <cell r="BB3889">
            <v>0</v>
          </cell>
          <cell r="BC3889">
            <v>1636.81</v>
          </cell>
          <cell r="BD3889">
            <v>0</v>
          </cell>
          <cell r="BE3889">
            <v>0</v>
          </cell>
          <cell r="BF3889">
            <v>0</v>
          </cell>
          <cell r="BG3889">
            <v>0</v>
          </cell>
          <cell r="BH3889">
            <v>0</v>
          </cell>
          <cell r="BI3889">
            <v>0</v>
          </cell>
          <cell r="BJ3889">
            <v>0</v>
          </cell>
          <cell r="BK3889">
            <v>0</v>
          </cell>
          <cell r="BL3889">
            <v>0</v>
          </cell>
        </row>
        <row r="3890">
          <cell r="B3890" t="str">
            <v>3.1.03.05.00001</v>
          </cell>
          <cell r="C3890" t="str">
            <v xml:space="preserve">AJUSTES S/ MERC.TERCEIROS - DEV.RATEIO            </v>
          </cell>
          <cell r="D3890">
            <v>5</v>
          </cell>
          <cell r="E3890">
            <v>0</v>
          </cell>
          <cell r="F3890">
            <v>0</v>
          </cell>
          <cell r="G3890">
            <v>0</v>
          </cell>
          <cell r="H3890">
            <v>0</v>
          </cell>
          <cell r="I3890">
            <v>0</v>
          </cell>
          <cell r="J3890">
            <v>0</v>
          </cell>
          <cell r="K3890">
            <v>0</v>
          </cell>
          <cell r="L3890">
            <v>0</v>
          </cell>
          <cell r="M3890">
            <v>0</v>
          </cell>
          <cell r="N3890">
            <v>0</v>
          </cell>
          <cell r="O3890">
            <v>0</v>
          </cell>
          <cell r="P3890">
            <v>0</v>
          </cell>
          <cell r="AO3890">
            <v>-6812.09</v>
          </cell>
          <cell r="AP3890">
            <v>-6812.09</v>
          </cell>
          <cell r="AQ3890">
            <v>-6812.09</v>
          </cell>
          <cell r="AR3890">
            <v>-6812.09</v>
          </cell>
          <cell r="AS3890">
            <v>-6812.09</v>
          </cell>
          <cell r="AT3890">
            <v>20691.259999999998</v>
          </cell>
          <cell r="AU3890">
            <v>162.04</v>
          </cell>
          <cell r="AV3890">
            <v>162.04</v>
          </cell>
          <cell r="AW3890">
            <v>1295.43</v>
          </cell>
          <cell r="AX3890">
            <v>101395.43</v>
          </cell>
          <cell r="AY3890">
            <v>106385.07</v>
          </cell>
          <cell r="AZ3890">
            <v>107078.78</v>
          </cell>
          <cell r="BA3890">
            <v>0</v>
          </cell>
          <cell r="BB3890">
            <v>0</v>
          </cell>
          <cell r="BC3890">
            <v>1636.81</v>
          </cell>
          <cell r="BD3890">
            <v>0</v>
          </cell>
          <cell r="BE3890">
            <v>0</v>
          </cell>
          <cell r="BF3890">
            <v>0</v>
          </cell>
          <cell r="BG3890">
            <v>0</v>
          </cell>
          <cell r="BH3890">
            <v>0</v>
          </cell>
          <cell r="BI3890">
            <v>0</v>
          </cell>
          <cell r="BJ3890">
            <v>0</v>
          </cell>
          <cell r="BK3890">
            <v>0</v>
          </cell>
          <cell r="BL3890">
            <v>0</v>
          </cell>
        </row>
        <row r="3891">
          <cell r="B3891" t="str">
            <v>3.1.03.06</v>
          </cell>
          <cell r="C3891" t="str">
            <v xml:space="preserve">AJUSTES S/ MERC.TERCEIROS - DEV.DEP.VOLU          </v>
          </cell>
          <cell r="D3891">
            <v>4</v>
          </cell>
          <cell r="E3891">
            <v>0</v>
          </cell>
          <cell r="F3891">
            <v>0</v>
          </cell>
          <cell r="G3891">
            <v>0</v>
          </cell>
          <cell r="H3891">
            <v>0</v>
          </cell>
          <cell r="I3891">
            <v>0</v>
          </cell>
          <cell r="J3891">
            <v>0</v>
          </cell>
          <cell r="K3891">
            <v>0</v>
          </cell>
          <cell r="L3891">
            <v>0</v>
          </cell>
          <cell r="M3891">
            <v>0</v>
          </cell>
          <cell r="N3891">
            <v>0</v>
          </cell>
          <cell r="O3891">
            <v>0</v>
          </cell>
          <cell r="P3891">
            <v>0</v>
          </cell>
          <cell r="Q3891">
            <v>0</v>
          </cell>
          <cell r="R3891">
            <v>0</v>
          </cell>
          <cell r="S3891">
            <v>0</v>
          </cell>
          <cell r="T3891">
            <v>0</v>
          </cell>
          <cell r="U3891">
            <v>0</v>
          </cell>
          <cell r="V3891">
            <v>0</v>
          </cell>
          <cell r="W3891">
            <v>0</v>
          </cell>
          <cell r="X3891">
            <v>0</v>
          </cell>
          <cell r="Y3891">
            <v>0</v>
          </cell>
          <cell r="Z3891">
            <v>0</v>
          </cell>
          <cell r="AA3891">
            <v>0</v>
          </cell>
          <cell r="AB3891">
            <v>9930.69</v>
          </cell>
          <cell r="AC3891">
            <v>0</v>
          </cell>
          <cell r="AD3891">
            <v>-14630.51</v>
          </cell>
          <cell r="AE3891">
            <v>18726.3</v>
          </cell>
          <cell r="AF3891">
            <v>-47497.38</v>
          </cell>
          <cell r="AG3891">
            <v>-44402.69</v>
          </cell>
          <cell r="AH3891">
            <v>39210.18</v>
          </cell>
          <cell r="AI3891">
            <v>255866.16</v>
          </cell>
          <cell r="AJ3891">
            <v>593238.97</v>
          </cell>
          <cell r="AK3891">
            <v>264514.7</v>
          </cell>
          <cell r="AL3891">
            <v>169498.27</v>
          </cell>
          <cell r="AM3891">
            <v>169543.81</v>
          </cell>
          <cell r="AN3891">
            <v>-56468.62</v>
          </cell>
          <cell r="AO3891">
            <v>93258.2</v>
          </cell>
          <cell r="AP3891">
            <v>93040.15</v>
          </cell>
          <cell r="AQ3891">
            <v>132477.59</v>
          </cell>
          <cell r="AR3891">
            <v>66045.81</v>
          </cell>
          <cell r="AS3891">
            <v>61189.75</v>
          </cell>
          <cell r="AT3891">
            <v>69112.740000000005</v>
          </cell>
          <cell r="AU3891">
            <v>87409.04</v>
          </cell>
          <cell r="AV3891">
            <v>127092.75</v>
          </cell>
          <cell r="AW3891">
            <v>94451.44</v>
          </cell>
          <cell r="AX3891">
            <v>94451.44</v>
          </cell>
          <cell r="AY3891">
            <v>94451.44</v>
          </cell>
          <cell r="AZ3891">
            <v>37913.67</v>
          </cell>
          <cell r="BA3891">
            <v>1</v>
          </cell>
          <cell r="BB3891">
            <v>1.0999999999985448</v>
          </cell>
          <cell r="BC3891">
            <v>1.0999999999985448</v>
          </cell>
          <cell r="BD3891">
            <v>0</v>
          </cell>
          <cell r="BE3891">
            <v>0</v>
          </cell>
          <cell r="BF3891">
            <v>0</v>
          </cell>
          <cell r="BG3891">
            <v>0</v>
          </cell>
          <cell r="BH3891">
            <v>0</v>
          </cell>
          <cell r="BI3891">
            <v>0</v>
          </cell>
          <cell r="BJ3891">
            <v>0</v>
          </cell>
          <cell r="BK3891">
            <v>0</v>
          </cell>
          <cell r="BL3891">
            <v>0</v>
          </cell>
        </row>
        <row r="3892">
          <cell r="B3892" t="str">
            <v>3.1.03.06.00001</v>
          </cell>
          <cell r="C3892" t="str">
            <v xml:space="preserve">AJUSTES S/ MERC.TERCEIROS - DEV.DEP.VOLU          </v>
          </cell>
          <cell r="D3892">
            <v>5</v>
          </cell>
          <cell r="E3892">
            <v>0</v>
          </cell>
          <cell r="F3892">
            <v>0</v>
          </cell>
          <cell r="G3892">
            <v>0</v>
          </cell>
          <cell r="H3892">
            <v>0</v>
          </cell>
          <cell r="I3892">
            <v>0</v>
          </cell>
          <cell r="J3892">
            <v>0</v>
          </cell>
          <cell r="K3892">
            <v>0</v>
          </cell>
          <cell r="L3892">
            <v>0</v>
          </cell>
          <cell r="M3892">
            <v>0</v>
          </cell>
          <cell r="N3892">
            <v>0</v>
          </cell>
          <cell r="O3892">
            <v>0</v>
          </cell>
          <cell r="P3892">
            <v>0</v>
          </cell>
          <cell r="AO3892">
            <v>93258.2</v>
          </cell>
          <cell r="AP3892">
            <v>93040.15</v>
          </cell>
          <cell r="AQ3892">
            <v>132477.59</v>
          </cell>
          <cell r="AR3892">
            <v>66045.81</v>
          </cell>
          <cell r="AS3892">
            <v>61189.75</v>
          </cell>
          <cell r="AT3892">
            <v>69112.740000000005</v>
          </cell>
          <cell r="AU3892">
            <v>87409.04</v>
          </cell>
          <cell r="AV3892">
            <v>127092.75</v>
          </cell>
          <cell r="AW3892">
            <v>94451.44</v>
          </cell>
          <cell r="AX3892">
            <v>94451.44</v>
          </cell>
          <cell r="AY3892">
            <v>94451.44</v>
          </cell>
          <cell r="AZ3892">
            <v>37913.67</v>
          </cell>
          <cell r="BA3892">
            <v>1</v>
          </cell>
          <cell r="BB3892">
            <v>1.0999999999985448</v>
          </cell>
          <cell r="BC3892">
            <v>1.0999999999985448</v>
          </cell>
          <cell r="BD3892">
            <v>0</v>
          </cell>
          <cell r="BE3892">
            <v>0</v>
          </cell>
          <cell r="BF3892">
            <v>0</v>
          </cell>
          <cell r="BG3892">
            <v>0</v>
          </cell>
          <cell r="BH3892">
            <v>0</v>
          </cell>
          <cell r="BI3892">
            <v>0</v>
          </cell>
          <cell r="BJ3892">
            <v>0</v>
          </cell>
          <cell r="BK3892">
            <v>0</v>
          </cell>
          <cell r="BL3892">
            <v>0</v>
          </cell>
        </row>
        <row r="3893">
          <cell r="B3893" t="str">
            <v>3.1.03.07</v>
          </cell>
          <cell r="C3893" t="str">
            <v xml:space="preserve">SINISTROS                                         </v>
          </cell>
          <cell r="D3893">
            <v>4</v>
          </cell>
          <cell r="E3893">
            <v>0</v>
          </cell>
          <cell r="F3893">
            <v>0</v>
          </cell>
          <cell r="G3893">
            <v>0</v>
          </cell>
          <cell r="H3893">
            <v>0</v>
          </cell>
          <cell r="I3893">
            <v>0</v>
          </cell>
          <cell r="J3893">
            <v>0</v>
          </cell>
          <cell r="K3893">
            <v>0</v>
          </cell>
          <cell r="L3893">
            <v>0</v>
          </cell>
          <cell r="M3893">
            <v>0</v>
          </cell>
          <cell r="N3893">
            <v>0</v>
          </cell>
          <cell r="O3893">
            <v>0</v>
          </cell>
          <cell r="P3893">
            <v>0</v>
          </cell>
          <cell r="AO3893">
            <v>0</v>
          </cell>
          <cell r="AP3893">
            <v>0</v>
          </cell>
          <cell r="AQ3893">
            <v>0</v>
          </cell>
          <cell r="AR3893">
            <v>0</v>
          </cell>
          <cell r="AS3893">
            <v>0</v>
          </cell>
          <cell r="AT3893">
            <v>0</v>
          </cell>
          <cell r="AU3893">
            <v>0</v>
          </cell>
          <cell r="AV3893">
            <v>0</v>
          </cell>
          <cell r="AW3893">
            <v>136495.79999999999</v>
          </cell>
          <cell r="AX3893">
            <v>136495.79999999999</v>
          </cell>
          <cell r="AY3893">
            <v>154746.94</v>
          </cell>
          <cell r="AZ3893">
            <v>154676.24</v>
          </cell>
          <cell r="BA3893">
            <v>0</v>
          </cell>
          <cell r="BB3893">
            <v>124219.49</v>
          </cell>
          <cell r="BC3893">
            <v>-233978.71</v>
          </cell>
          <cell r="BD3893">
            <v>0</v>
          </cell>
          <cell r="BE3893">
            <v>0</v>
          </cell>
          <cell r="BF3893">
            <v>0</v>
          </cell>
          <cell r="BG3893">
            <v>0</v>
          </cell>
          <cell r="BH3893">
            <v>0</v>
          </cell>
          <cell r="BI3893">
            <v>0</v>
          </cell>
          <cell r="BJ3893">
            <v>0</v>
          </cell>
          <cell r="BK3893">
            <v>0</v>
          </cell>
          <cell r="BL3893">
            <v>0</v>
          </cell>
        </row>
        <row r="3894">
          <cell r="B3894" t="str">
            <v>3.1.03.07.00001</v>
          </cell>
          <cell r="C3894" t="str">
            <v xml:space="preserve">SINISTROS                                         </v>
          </cell>
          <cell r="D3894">
            <v>5</v>
          </cell>
          <cell r="E3894">
            <v>0</v>
          </cell>
          <cell r="F3894">
            <v>0</v>
          </cell>
          <cell r="G3894">
            <v>0</v>
          </cell>
          <cell r="H3894">
            <v>0</v>
          </cell>
          <cell r="I3894">
            <v>0</v>
          </cell>
          <cell r="J3894">
            <v>0</v>
          </cell>
          <cell r="K3894">
            <v>0</v>
          </cell>
          <cell r="L3894">
            <v>0</v>
          </cell>
          <cell r="M3894">
            <v>0</v>
          </cell>
          <cell r="N3894">
            <v>0</v>
          </cell>
          <cell r="O3894">
            <v>0</v>
          </cell>
          <cell r="P3894">
            <v>0</v>
          </cell>
          <cell r="AO3894">
            <v>0</v>
          </cell>
          <cell r="AP3894">
            <v>0</v>
          </cell>
          <cell r="AQ3894">
            <v>0</v>
          </cell>
          <cell r="AR3894">
            <v>0</v>
          </cell>
          <cell r="AS3894">
            <v>0</v>
          </cell>
          <cell r="AT3894">
            <v>0</v>
          </cell>
          <cell r="AU3894">
            <v>0</v>
          </cell>
          <cell r="AV3894">
            <v>0</v>
          </cell>
          <cell r="AW3894">
            <v>136495.79999999999</v>
          </cell>
          <cell r="AX3894">
            <v>136495.79999999999</v>
          </cell>
          <cell r="AY3894">
            <v>154746.94</v>
          </cell>
          <cell r="AZ3894">
            <v>154676.24</v>
          </cell>
          <cell r="BA3894">
            <v>0</v>
          </cell>
          <cell r="BB3894">
            <v>124219.49</v>
          </cell>
          <cell r="BC3894">
            <v>-233978.71</v>
          </cell>
          <cell r="BD3894">
            <v>0</v>
          </cell>
          <cell r="BE3894">
            <v>0</v>
          </cell>
          <cell r="BF3894">
            <v>0</v>
          </cell>
          <cell r="BG3894">
            <v>0</v>
          </cell>
          <cell r="BH3894">
            <v>0</v>
          </cell>
          <cell r="BI3894">
            <v>0</v>
          </cell>
          <cell r="BJ3894">
            <v>0</v>
          </cell>
          <cell r="BK3894">
            <v>0</v>
          </cell>
          <cell r="BL3894">
            <v>0</v>
          </cell>
        </row>
        <row r="3895">
          <cell r="B3895" t="str">
            <v>3.1.03.08</v>
          </cell>
          <cell r="C3895" t="str">
            <v xml:space="preserve">SERVICOS FRETES - PF                              </v>
          </cell>
          <cell r="D3895">
            <v>4</v>
          </cell>
          <cell r="E3895">
            <v>0</v>
          </cell>
          <cell r="F3895">
            <v>0</v>
          </cell>
          <cell r="G3895">
            <v>0</v>
          </cell>
          <cell r="H3895">
            <v>0</v>
          </cell>
          <cell r="I3895">
            <v>0</v>
          </cell>
          <cell r="J3895">
            <v>0</v>
          </cell>
          <cell r="K3895">
            <v>0</v>
          </cell>
          <cell r="L3895">
            <v>0</v>
          </cell>
          <cell r="M3895">
            <v>0</v>
          </cell>
          <cell r="N3895">
            <v>0</v>
          </cell>
          <cell r="O3895">
            <v>0</v>
          </cell>
          <cell r="P3895">
            <v>0</v>
          </cell>
          <cell r="AO3895">
            <v>0</v>
          </cell>
          <cell r="AP3895">
            <v>0</v>
          </cell>
          <cell r="AQ3895">
            <v>0</v>
          </cell>
          <cell r="AR3895">
            <v>0</v>
          </cell>
          <cell r="AS3895">
            <v>0</v>
          </cell>
          <cell r="AT3895">
            <v>0</v>
          </cell>
          <cell r="AU3895">
            <v>0</v>
          </cell>
          <cell r="AV3895">
            <v>0</v>
          </cell>
          <cell r="AW3895">
            <v>0</v>
          </cell>
          <cell r="AX3895">
            <v>0</v>
          </cell>
          <cell r="AY3895">
            <v>0</v>
          </cell>
          <cell r="AZ3895">
            <v>0</v>
          </cell>
          <cell r="BA3895">
            <v>0</v>
          </cell>
          <cell r="BB3895">
            <v>0</v>
          </cell>
          <cell r="BC3895">
            <v>280</v>
          </cell>
          <cell r="BD3895">
            <v>0</v>
          </cell>
          <cell r="BE3895">
            <v>0</v>
          </cell>
          <cell r="BF3895">
            <v>0</v>
          </cell>
          <cell r="BG3895">
            <v>0</v>
          </cell>
          <cell r="BH3895">
            <v>0</v>
          </cell>
          <cell r="BI3895">
            <v>0</v>
          </cell>
          <cell r="BJ3895">
            <v>0</v>
          </cell>
          <cell r="BK3895">
            <v>0</v>
          </cell>
          <cell r="BL3895">
            <v>0</v>
          </cell>
        </row>
        <row r="3896">
          <cell r="B3896" t="str">
            <v>3.1.03.08.00001</v>
          </cell>
          <cell r="C3896" t="str">
            <v xml:space="preserve">SERVICOS FRETES - PF                              </v>
          </cell>
          <cell r="D3896">
            <v>5</v>
          </cell>
          <cell r="E3896">
            <v>0</v>
          </cell>
          <cell r="F3896">
            <v>0</v>
          </cell>
          <cell r="G3896">
            <v>0</v>
          </cell>
          <cell r="H3896">
            <v>0</v>
          </cell>
          <cell r="I3896">
            <v>0</v>
          </cell>
          <cell r="J3896">
            <v>0</v>
          </cell>
          <cell r="K3896">
            <v>0</v>
          </cell>
          <cell r="L3896">
            <v>0</v>
          </cell>
          <cell r="M3896">
            <v>0</v>
          </cell>
          <cell r="N3896">
            <v>0</v>
          </cell>
          <cell r="O3896">
            <v>0</v>
          </cell>
          <cell r="P3896">
            <v>0</v>
          </cell>
          <cell r="AO3896">
            <v>0</v>
          </cell>
          <cell r="AP3896">
            <v>0</v>
          </cell>
          <cell r="AQ3896">
            <v>0</v>
          </cell>
          <cell r="AR3896">
            <v>0</v>
          </cell>
          <cell r="AS3896">
            <v>0</v>
          </cell>
          <cell r="AT3896">
            <v>0</v>
          </cell>
          <cell r="AU3896">
            <v>0</v>
          </cell>
          <cell r="AV3896">
            <v>0</v>
          </cell>
          <cell r="AW3896">
            <v>0</v>
          </cell>
          <cell r="AX3896">
            <v>0</v>
          </cell>
          <cell r="AY3896">
            <v>0</v>
          </cell>
          <cell r="AZ3896">
            <v>0</v>
          </cell>
          <cell r="BA3896">
            <v>0</v>
          </cell>
          <cell r="BB3896">
            <v>0</v>
          </cell>
          <cell r="BC3896">
            <v>280</v>
          </cell>
          <cell r="BD3896">
            <v>0</v>
          </cell>
          <cell r="BE3896">
            <v>0</v>
          </cell>
          <cell r="BF3896">
            <v>0</v>
          </cell>
          <cell r="BG3896">
            <v>0</v>
          </cell>
          <cell r="BH3896">
            <v>0</v>
          </cell>
          <cell r="BI3896">
            <v>0</v>
          </cell>
          <cell r="BJ3896">
            <v>0</v>
          </cell>
          <cell r="BK3896">
            <v>0</v>
          </cell>
          <cell r="BL3896">
            <v>0</v>
          </cell>
        </row>
        <row r="3897">
          <cell r="B3897" t="str">
            <v>3.1.03.09</v>
          </cell>
          <cell r="C3897" t="str">
            <v xml:space="preserve">SERVICOS FRETES - PJ                              </v>
          </cell>
          <cell r="D3897">
            <v>4</v>
          </cell>
          <cell r="E3897">
            <v>0</v>
          </cell>
          <cell r="F3897">
            <v>0</v>
          </cell>
          <cell r="G3897">
            <v>0</v>
          </cell>
          <cell r="H3897">
            <v>0</v>
          </cell>
          <cell r="I3897">
            <v>0</v>
          </cell>
          <cell r="J3897">
            <v>0</v>
          </cell>
          <cell r="K3897">
            <v>0</v>
          </cell>
          <cell r="L3897">
            <v>0</v>
          </cell>
          <cell r="M3897">
            <v>0</v>
          </cell>
          <cell r="N3897">
            <v>0</v>
          </cell>
          <cell r="O3897">
            <v>0</v>
          </cell>
          <cell r="P3897">
            <v>0</v>
          </cell>
          <cell r="AO3897">
            <v>0</v>
          </cell>
          <cell r="AP3897">
            <v>0</v>
          </cell>
          <cell r="AQ3897">
            <v>0</v>
          </cell>
          <cell r="AR3897">
            <v>0</v>
          </cell>
          <cell r="AS3897">
            <v>0</v>
          </cell>
          <cell r="AT3897">
            <v>0</v>
          </cell>
          <cell r="AU3897">
            <v>0</v>
          </cell>
          <cell r="AV3897">
            <v>0</v>
          </cell>
          <cell r="AW3897">
            <v>0</v>
          </cell>
          <cell r="AX3897">
            <v>9800</v>
          </cell>
          <cell r="AY3897">
            <v>9800</v>
          </cell>
          <cell r="AZ3897">
            <v>9800</v>
          </cell>
          <cell r="BA3897">
            <v>0</v>
          </cell>
          <cell r="BB3897">
            <v>0</v>
          </cell>
          <cell r="BC3897">
            <v>14.709999999999127</v>
          </cell>
          <cell r="BD3897">
            <v>0</v>
          </cell>
          <cell r="BE3897">
            <v>0</v>
          </cell>
          <cell r="BF3897">
            <v>0</v>
          </cell>
          <cell r="BG3897">
            <v>0</v>
          </cell>
          <cell r="BH3897">
            <v>0</v>
          </cell>
          <cell r="BI3897">
            <v>0</v>
          </cell>
          <cell r="BJ3897">
            <v>0</v>
          </cell>
          <cell r="BK3897">
            <v>0</v>
          </cell>
          <cell r="BL3897">
            <v>0</v>
          </cell>
        </row>
        <row r="3898">
          <cell r="B3898" t="str">
            <v>3.1.03.09.00001</v>
          </cell>
          <cell r="C3898" t="str">
            <v xml:space="preserve">SERVICOS FRETES - PJ                              </v>
          </cell>
          <cell r="D3898">
            <v>5</v>
          </cell>
          <cell r="E3898">
            <v>0</v>
          </cell>
          <cell r="F3898">
            <v>0</v>
          </cell>
          <cell r="G3898">
            <v>0</v>
          </cell>
          <cell r="H3898">
            <v>0</v>
          </cell>
          <cell r="I3898">
            <v>0</v>
          </cell>
          <cell r="J3898">
            <v>0</v>
          </cell>
          <cell r="K3898">
            <v>0</v>
          </cell>
          <cell r="L3898">
            <v>0</v>
          </cell>
          <cell r="M3898">
            <v>0</v>
          </cell>
          <cell r="N3898">
            <v>0</v>
          </cell>
          <cell r="O3898">
            <v>0</v>
          </cell>
          <cell r="P3898">
            <v>0</v>
          </cell>
          <cell r="AO3898">
            <v>0</v>
          </cell>
          <cell r="AP3898">
            <v>0</v>
          </cell>
          <cell r="AQ3898">
            <v>0</v>
          </cell>
          <cell r="AR3898">
            <v>0</v>
          </cell>
          <cell r="AS3898">
            <v>0</v>
          </cell>
          <cell r="AT3898">
            <v>0</v>
          </cell>
          <cell r="AU3898">
            <v>0</v>
          </cell>
          <cell r="AV3898">
            <v>0</v>
          </cell>
          <cell r="AW3898">
            <v>0</v>
          </cell>
          <cell r="AX3898">
            <v>9800</v>
          </cell>
          <cell r="AY3898">
            <v>9800</v>
          </cell>
          <cell r="AZ3898">
            <v>9800</v>
          </cell>
          <cell r="BA3898">
            <v>0</v>
          </cell>
          <cell r="BB3898">
            <v>0</v>
          </cell>
          <cell r="BC3898">
            <v>14.709999999999127</v>
          </cell>
          <cell r="BD3898">
            <v>0</v>
          </cell>
          <cell r="BE3898">
            <v>0</v>
          </cell>
          <cell r="BF3898">
            <v>0</v>
          </cell>
          <cell r="BG3898">
            <v>0</v>
          </cell>
          <cell r="BH3898">
            <v>0</v>
          </cell>
          <cell r="BI3898">
            <v>0</v>
          </cell>
          <cell r="BJ3898">
            <v>0</v>
          </cell>
          <cell r="BK3898">
            <v>0</v>
          </cell>
          <cell r="BL3898">
            <v>0</v>
          </cell>
        </row>
        <row r="3899">
          <cell r="A3899">
            <v>63</v>
          </cell>
          <cell r="B3899" t="str">
            <v>3.1.04</v>
          </cell>
          <cell r="C3899" t="str">
            <v xml:space="preserve">CUSTOS DIRETOS DE FABRICACAO                      </v>
          </cell>
          <cell r="D3899">
            <v>3</v>
          </cell>
          <cell r="E3899">
            <v>0</v>
          </cell>
          <cell r="F3899">
            <v>0</v>
          </cell>
          <cell r="G3899">
            <v>0</v>
          </cell>
          <cell r="H3899">
            <v>0</v>
          </cell>
          <cell r="I3899">
            <v>0</v>
          </cell>
          <cell r="J3899">
            <v>0</v>
          </cell>
          <cell r="K3899">
            <v>0</v>
          </cell>
          <cell r="L3899">
            <v>0</v>
          </cell>
          <cell r="M3899">
            <v>0</v>
          </cell>
          <cell r="N3899">
            <v>0</v>
          </cell>
          <cell r="O3899">
            <v>0</v>
          </cell>
          <cell r="P3899">
            <v>0</v>
          </cell>
          <cell r="Q3899">
            <v>348475.25</v>
          </cell>
          <cell r="R3899">
            <v>692248.66</v>
          </cell>
          <cell r="S3899">
            <v>976874.67</v>
          </cell>
          <cell r="T3899">
            <v>1233406.7</v>
          </cell>
          <cell r="U3899">
            <v>1765330.64</v>
          </cell>
          <cell r="V3899">
            <v>2181368.7200000002</v>
          </cell>
          <cell r="W3899">
            <v>2735709.49</v>
          </cell>
          <cell r="X3899">
            <v>3322594.08</v>
          </cell>
          <cell r="Y3899">
            <v>3483858.45</v>
          </cell>
          <cell r="Z3899">
            <v>3923863.48</v>
          </cell>
          <cell r="AA3899">
            <v>4160715.8</v>
          </cell>
          <cell r="AB3899">
            <v>4780913.67</v>
          </cell>
          <cell r="AC3899">
            <v>488081.11</v>
          </cell>
          <cell r="AD3899">
            <v>1020014.97</v>
          </cell>
          <cell r="AE3899">
            <v>1445378.16</v>
          </cell>
          <cell r="AF3899">
            <v>1909546.17</v>
          </cell>
          <cell r="AG3899">
            <v>2529957.09</v>
          </cell>
          <cell r="AH3899">
            <v>3301722.24</v>
          </cell>
          <cell r="AI3899">
            <v>4033438.01</v>
          </cell>
          <cell r="AJ3899">
            <v>4879408.13</v>
          </cell>
          <cell r="AK3899">
            <v>5999012.04</v>
          </cell>
          <cell r="AL3899">
            <v>6828410.4400000004</v>
          </cell>
          <cell r="AM3899">
            <v>7430338.1699999999</v>
          </cell>
          <cell r="AN3899">
            <v>7963783.1099999994</v>
          </cell>
          <cell r="AO3899">
            <v>609206.55000000005</v>
          </cell>
          <cell r="AP3899">
            <v>1441919.08</v>
          </cell>
          <cell r="AQ3899">
            <v>2136108.4700000002</v>
          </cell>
          <cell r="AR3899">
            <v>2686893.36</v>
          </cell>
          <cell r="AS3899">
            <v>4280538.95</v>
          </cell>
          <cell r="AT3899">
            <v>5263464.7699999996</v>
          </cell>
          <cell r="AU3899">
            <v>6434370.2000000002</v>
          </cell>
          <cell r="AV3899">
            <v>8037573.25</v>
          </cell>
          <cell r="AW3899">
            <v>9854802.3000000007</v>
          </cell>
          <cell r="AX3899">
            <v>11712254.390000001</v>
          </cell>
          <cell r="AY3899">
            <v>14346495.77</v>
          </cell>
          <cell r="AZ3899">
            <v>15541067.77</v>
          </cell>
          <cell r="BA3899">
            <v>1199296.98</v>
          </cell>
          <cell r="BB3899">
            <v>2103696.88</v>
          </cell>
          <cell r="BC3899">
            <v>2829588.09</v>
          </cell>
          <cell r="BD3899">
            <v>0</v>
          </cell>
          <cell r="BE3899">
            <v>0</v>
          </cell>
          <cell r="BF3899">
            <v>0</v>
          </cell>
          <cell r="BG3899">
            <v>0</v>
          </cell>
          <cell r="BH3899">
            <v>0</v>
          </cell>
          <cell r="BI3899">
            <v>0</v>
          </cell>
          <cell r="BJ3899">
            <v>0</v>
          </cell>
          <cell r="BK3899">
            <v>0</v>
          </cell>
          <cell r="BL3899">
            <v>0</v>
          </cell>
        </row>
        <row r="3900">
          <cell r="B3900" t="str">
            <v>3.1.04.01</v>
          </cell>
          <cell r="C3900" t="str">
            <v xml:space="preserve">ENERGIA                                           </v>
          </cell>
          <cell r="D3900">
            <v>4</v>
          </cell>
          <cell r="E3900">
            <v>0</v>
          </cell>
          <cell r="F3900">
            <v>0</v>
          </cell>
          <cell r="G3900">
            <v>0</v>
          </cell>
          <cell r="H3900">
            <v>0</v>
          </cell>
          <cell r="I3900">
            <v>0</v>
          </cell>
          <cell r="J3900">
            <v>0</v>
          </cell>
          <cell r="K3900">
            <v>0</v>
          </cell>
          <cell r="L3900">
            <v>0</v>
          </cell>
          <cell r="M3900">
            <v>0</v>
          </cell>
          <cell r="N3900">
            <v>0</v>
          </cell>
          <cell r="O3900">
            <v>0</v>
          </cell>
          <cell r="P3900">
            <v>0</v>
          </cell>
          <cell r="Q3900">
            <v>17179.37</v>
          </cell>
          <cell r="R3900">
            <v>47148.52</v>
          </cell>
          <cell r="S3900">
            <v>71014.490000000005</v>
          </cell>
          <cell r="T3900">
            <v>97979.23</v>
          </cell>
          <cell r="U3900">
            <v>119730.04</v>
          </cell>
          <cell r="V3900">
            <v>139032.54</v>
          </cell>
          <cell r="W3900">
            <v>159547.34</v>
          </cell>
          <cell r="X3900">
            <v>191788.18</v>
          </cell>
          <cell r="Y3900">
            <v>214716.55</v>
          </cell>
          <cell r="Z3900">
            <v>264588.36</v>
          </cell>
          <cell r="AA3900">
            <v>298960.68</v>
          </cell>
          <cell r="AB3900">
            <v>334669.95</v>
          </cell>
          <cell r="AC3900">
            <v>36581.64</v>
          </cell>
          <cell r="AD3900">
            <v>62446.32</v>
          </cell>
          <cell r="AE3900">
            <v>98712.35</v>
          </cell>
          <cell r="AF3900">
            <v>125399.6</v>
          </cell>
          <cell r="AG3900">
            <v>165101.67000000001</v>
          </cell>
          <cell r="AH3900">
            <v>207099.48</v>
          </cell>
          <cell r="AI3900">
            <v>252611.31</v>
          </cell>
          <cell r="AJ3900">
            <v>302239.25</v>
          </cell>
          <cell r="AK3900">
            <v>353697.52</v>
          </cell>
          <cell r="AL3900">
            <v>418605.06</v>
          </cell>
          <cell r="AM3900">
            <v>486554.32</v>
          </cell>
          <cell r="AN3900">
            <v>545952.78</v>
          </cell>
          <cell r="AO3900">
            <v>51539.65</v>
          </cell>
          <cell r="AP3900">
            <v>90700.4</v>
          </cell>
          <cell r="AQ3900">
            <v>130539.17</v>
          </cell>
          <cell r="AR3900">
            <v>158136.88</v>
          </cell>
          <cell r="AS3900">
            <v>192919.63</v>
          </cell>
          <cell r="AT3900">
            <v>235850.03</v>
          </cell>
          <cell r="AU3900">
            <v>266845.15999999997</v>
          </cell>
          <cell r="AV3900">
            <v>309803.03999999998</v>
          </cell>
          <cell r="AW3900">
            <v>358873.29</v>
          </cell>
          <cell r="AX3900">
            <v>438108.52</v>
          </cell>
          <cell r="AY3900">
            <v>519096.56</v>
          </cell>
          <cell r="AZ3900">
            <v>612382.02</v>
          </cell>
          <cell r="BA3900">
            <v>48477.84</v>
          </cell>
          <cell r="BB3900">
            <v>104937.2</v>
          </cell>
          <cell r="BC3900">
            <v>152817.25</v>
          </cell>
          <cell r="BD3900">
            <v>0</v>
          </cell>
          <cell r="BE3900">
            <v>0</v>
          </cell>
          <cell r="BF3900">
            <v>0</v>
          </cell>
          <cell r="BG3900">
            <v>0</v>
          </cell>
          <cell r="BH3900">
            <v>0</v>
          </cell>
          <cell r="BI3900">
            <v>0</v>
          </cell>
          <cell r="BJ3900">
            <v>0</v>
          </cell>
          <cell r="BK3900">
            <v>0</v>
          </cell>
          <cell r="BL3900">
            <v>0</v>
          </cell>
        </row>
        <row r="3901">
          <cell r="B3901" t="str">
            <v>3.1.04.01.00001</v>
          </cell>
          <cell r="C3901" t="str">
            <v xml:space="preserve">ENERGIA                                           </v>
          </cell>
          <cell r="D3901">
            <v>5</v>
          </cell>
          <cell r="E3901">
            <v>0</v>
          </cell>
          <cell r="F3901">
            <v>0</v>
          </cell>
          <cell r="G3901">
            <v>0</v>
          </cell>
          <cell r="H3901">
            <v>0</v>
          </cell>
          <cell r="I3901">
            <v>0</v>
          </cell>
          <cell r="J3901">
            <v>0</v>
          </cell>
          <cell r="K3901">
            <v>0</v>
          </cell>
          <cell r="L3901">
            <v>0</v>
          </cell>
          <cell r="M3901">
            <v>0</v>
          </cell>
          <cell r="N3901">
            <v>0</v>
          </cell>
          <cell r="O3901">
            <v>0</v>
          </cell>
          <cell r="P3901">
            <v>0</v>
          </cell>
          <cell r="AO3901">
            <v>51539.65</v>
          </cell>
          <cell r="AP3901">
            <v>90700.4</v>
          </cell>
          <cell r="AQ3901">
            <v>130539.17</v>
          </cell>
          <cell r="AR3901">
            <v>158136.88</v>
          </cell>
          <cell r="AS3901">
            <v>192919.63</v>
          </cell>
          <cell r="AT3901">
            <v>235850.03</v>
          </cell>
          <cell r="AU3901">
            <v>266845.15999999997</v>
          </cell>
          <cell r="AV3901">
            <v>309803.03999999998</v>
          </cell>
          <cell r="AW3901">
            <v>358873.29</v>
          </cell>
          <cell r="AX3901">
            <v>438108.52</v>
          </cell>
          <cell r="AY3901">
            <v>519096.56</v>
          </cell>
          <cell r="AZ3901">
            <v>612382.02</v>
          </cell>
          <cell r="BA3901">
            <v>48477.84</v>
          </cell>
          <cell r="BB3901">
            <v>104937.2</v>
          </cell>
          <cell r="BC3901">
            <v>152817.25</v>
          </cell>
          <cell r="BD3901">
            <v>0</v>
          </cell>
          <cell r="BE3901">
            <v>0</v>
          </cell>
          <cell r="BF3901">
            <v>0</v>
          </cell>
          <cell r="BG3901">
            <v>0</v>
          </cell>
          <cell r="BH3901">
            <v>0</v>
          </cell>
          <cell r="BI3901">
            <v>0</v>
          </cell>
          <cell r="BJ3901">
            <v>0</v>
          </cell>
          <cell r="BK3901">
            <v>0</v>
          </cell>
          <cell r="BL3901">
            <v>0</v>
          </cell>
        </row>
        <row r="3902">
          <cell r="B3902" t="str">
            <v>3.1.04.02</v>
          </cell>
          <cell r="C3902" t="str">
            <v xml:space="preserve">MATERIAIS P/ MANUTENCAO DE BENS E INSTAL          </v>
          </cell>
          <cell r="D3902">
            <v>4</v>
          </cell>
          <cell r="E3902">
            <v>0</v>
          </cell>
          <cell r="F3902">
            <v>0</v>
          </cell>
          <cell r="G3902">
            <v>0</v>
          </cell>
          <cell r="H3902">
            <v>0</v>
          </cell>
          <cell r="I3902">
            <v>0</v>
          </cell>
          <cell r="J3902">
            <v>0</v>
          </cell>
          <cell r="K3902">
            <v>0</v>
          </cell>
          <cell r="L3902">
            <v>0</v>
          </cell>
          <cell r="M3902">
            <v>0</v>
          </cell>
          <cell r="N3902">
            <v>0</v>
          </cell>
          <cell r="O3902">
            <v>0</v>
          </cell>
          <cell r="P3902">
            <v>0</v>
          </cell>
          <cell r="Q3902">
            <v>7138.41</v>
          </cell>
          <cell r="R3902">
            <v>10112.18</v>
          </cell>
          <cell r="S3902">
            <v>11304.87</v>
          </cell>
          <cell r="T3902">
            <v>20577.39</v>
          </cell>
          <cell r="U3902">
            <v>33185.760000000002</v>
          </cell>
          <cell r="V3902">
            <v>88083.11</v>
          </cell>
          <cell r="W3902">
            <v>104377.4</v>
          </cell>
          <cell r="X3902">
            <v>148328.13</v>
          </cell>
          <cell r="Y3902">
            <v>-232983.29</v>
          </cell>
          <cell r="Z3902">
            <v>-125507.35</v>
          </cell>
          <cell r="AA3902">
            <v>-118453.89</v>
          </cell>
          <cell r="AB3902">
            <v>194356.89</v>
          </cell>
          <cell r="AC3902">
            <v>124123.1</v>
          </cell>
          <cell r="AD3902">
            <v>194217.97</v>
          </cell>
          <cell r="AE3902">
            <v>311741.3</v>
          </cell>
          <cell r="AF3902">
            <v>462443.9</v>
          </cell>
          <cell r="AG3902">
            <v>577964.26</v>
          </cell>
          <cell r="AH3902">
            <v>682714.35</v>
          </cell>
          <cell r="AI3902">
            <v>794574.58</v>
          </cell>
          <cell r="AJ3902">
            <v>897863.24</v>
          </cell>
          <cell r="AK3902">
            <v>1014730.25</v>
          </cell>
          <cell r="AL3902">
            <v>1131861.82</v>
          </cell>
          <cell r="AM3902">
            <v>1237914.27</v>
          </cell>
          <cell r="AN3902">
            <v>1352011.17</v>
          </cell>
          <cell r="AO3902">
            <v>120244.08</v>
          </cell>
          <cell r="AP3902">
            <v>220399.63</v>
          </cell>
          <cell r="AQ3902">
            <v>335120.2</v>
          </cell>
          <cell r="AR3902">
            <v>468100.44</v>
          </cell>
          <cell r="AS3902">
            <v>583550.09</v>
          </cell>
          <cell r="AT3902">
            <v>673659.22</v>
          </cell>
          <cell r="AU3902">
            <v>851245.86</v>
          </cell>
          <cell r="AV3902">
            <v>987300.14</v>
          </cell>
          <cell r="AW3902">
            <v>1236128.53</v>
          </cell>
          <cell r="AX3902">
            <v>1440969.68</v>
          </cell>
          <cell r="AY3902">
            <v>1611936.63</v>
          </cell>
          <cell r="AZ3902">
            <v>1780341.09</v>
          </cell>
          <cell r="BA3902">
            <v>152938.85</v>
          </cell>
          <cell r="BB3902">
            <v>283057.87</v>
          </cell>
          <cell r="BC3902">
            <v>498649.87</v>
          </cell>
          <cell r="BD3902">
            <v>0</v>
          </cell>
          <cell r="BE3902">
            <v>0</v>
          </cell>
          <cell r="BF3902">
            <v>0</v>
          </cell>
          <cell r="BG3902">
            <v>0</v>
          </cell>
          <cell r="BH3902">
            <v>0</v>
          </cell>
          <cell r="BI3902">
            <v>0</v>
          </cell>
          <cell r="BJ3902">
            <v>0</v>
          </cell>
          <cell r="BK3902">
            <v>0</v>
          </cell>
          <cell r="BL3902">
            <v>0</v>
          </cell>
        </row>
        <row r="3903">
          <cell r="B3903" t="str">
            <v>3.1.04.02.00001</v>
          </cell>
          <cell r="C3903" t="str">
            <v xml:space="preserve">MATERIAIS P/ MANUTENCAO DE BENS E INSTAL          </v>
          </cell>
          <cell r="D3903">
            <v>5</v>
          </cell>
          <cell r="E3903">
            <v>0</v>
          </cell>
          <cell r="F3903">
            <v>0</v>
          </cell>
          <cell r="G3903">
            <v>0</v>
          </cell>
          <cell r="H3903">
            <v>0</v>
          </cell>
          <cell r="I3903">
            <v>0</v>
          </cell>
          <cell r="J3903">
            <v>0</v>
          </cell>
          <cell r="K3903">
            <v>0</v>
          </cell>
          <cell r="L3903">
            <v>0</v>
          </cell>
          <cell r="M3903">
            <v>0</v>
          </cell>
          <cell r="N3903">
            <v>0</v>
          </cell>
          <cell r="O3903">
            <v>0</v>
          </cell>
          <cell r="P3903">
            <v>0</v>
          </cell>
          <cell r="AO3903">
            <v>120244.08</v>
          </cell>
          <cell r="AP3903">
            <v>220399.63</v>
          </cell>
          <cell r="AQ3903">
            <v>335120.2</v>
          </cell>
          <cell r="AR3903">
            <v>468100.44</v>
          </cell>
          <cell r="AS3903">
            <v>583550.09</v>
          </cell>
          <cell r="AT3903">
            <v>673659.22</v>
          </cell>
          <cell r="AU3903">
            <v>851245.86</v>
          </cell>
          <cell r="AV3903">
            <v>987300.14</v>
          </cell>
          <cell r="AW3903">
            <v>1236128.53</v>
          </cell>
          <cell r="AX3903">
            <v>1440969.68</v>
          </cell>
          <cell r="AY3903">
            <v>1611936.63</v>
          </cell>
          <cell r="AZ3903">
            <v>1780341.09</v>
          </cell>
          <cell r="BA3903">
            <v>152938.85</v>
          </cell>
          <cell r="BB3903">
            <v>283057.87</v>
          </cell>
          <cell r="BC3903">
            <v>498649.87</v>
          </cell>
          <cell r="BD3903">
            <v>0</v>
          </cell>
          <cell r="BE3903">
            <v>0</v>
          </cell>
          <cell r="BF3903">
            <v>0</v>
          </cell>
          <cell r="BG3903">
            <v>0</v>
          </cell>
          <cell r="BH3903">
            <v>0</v>
          </cell>
          <cell r="BI3903">
            <v>0</v>
          </cell>
          <cell r="BJ3903">
            <v>0</v>
          </cell>
          <cell r="BK3903">
            <v>0</v>
          </cell>
          <cell r="BL3903">
            <v>0</v>
          </cell>
        </row>
        <row r="3904">
          <cell r="B3904" t="str">
            <v>3.1.04.03</v>
          </cell>
          <cell r="C3904" t="str">
            <v xml:space="preserve">SERV.MAN..BENS E INSTAL.INDUST.PF                 </v>
          </cell>
          <cell r="D3904">
            <v>4</v>
          </cell>
          <cell r="E3904">
            <v>0</v>
          </cell>
          <cell r="F3904">
            <v>0</v>
          </cell>
          <cell r="G3904">
            <v>0</v>
          </cell>
          <cell r="H3904">
            <v>0</v>
          </cell>
          <cell r="I3904">
            <v>0</v>
          </cell>
          <cell r="J3904">
            <v>0</v>
          </cell>
          <cell r="K3904">
            <v>0</v>
          </cell>
          <cell r="L3904">
            <v>0</v>
          </cell>
          <cell r="M3904">
            <v>0</v>
          </cell>
          <cell r="N3904">
            <v>0</v>
          </cell>
          <cell r="O3904">
            <v>0</v>
          </cell>
          <cell r="P3904">
            <v>0</v>
          </cell>
          <cell r="Q3904">
            <v>2116.75</v>
          </cell>
          <cell r="R3904">
            <v>3505.75</v>
          </cell>
          <cell r="S3904">
            <v>3999.39</v>
          </cell>
          <cell r="T3904">
            <v>5599.39</v>
          </cell>
          <cell r="U3904">
            <v>6114.39</v>
          </cell>
          <cell r="V3904">
            <v>6263.79</v>
          </cell>
          <cell r="W3904">
            <v>6892.61</v>
          </cell>
          <cell r="X3904">
            <v>7212.61</v>
          </cell>
          <cell r="Y3904">
            <v>7482.61</v>
          </cell>
          <cell r="Z3904">
            <v>7856.41</v>
          </cell>
          <cell r="AA3904">
            <v>8213.7099999999991</v>
          </cell>
          <cell r="AB3904">
            <v>8493.4599999999991</v>
          </cell>
          <cell r="AC3904">
            <v>172.88</v>
          </cell>
          <cell r="AD3904">
            <v>224.29</v>
          </cell>
          <cell r="AE3904">
            <v>424.29</v>
          </cell>
          <cell r="AF3904">
            <v>1219.8900000000001</v>
          </cell>
          <cell r="AG3904">
            <v>2369.89</v>
          </cell>
          <cell r="AH3904">
            <v>3069.89</v>
          </cell>
          <cell r="AI3904">
            <v>15531.55</v>
          </cell>
          <cell r="AJ3904">
            <v>15821.55</v>
          </cell>
          <cell r="AK3904">
            <v>16123.83</v>
          </cell>
          <cell r="AL3904">
            <v>16353.83</v>
          </cell>
          <cell r="AM3904">
            <v>16512.330000000002</v>
          </cell>
          <cell r="AN3904">
            <v>16998.78</v>
          </cell>
          <cell r="AO3904">
            <v>570</v>
          </cell>
          <cell r="AP3904">
            <v>2081.0700000000002</v>
          </cell>
          <cell r="AQ3904">
            <v>4102.71</v>
          </cell>
          <cell r="AR3904">
            <v>4642.71</v>
          </cell>
          <cell r="AS3904">
            <v>6395.04</v>
          </cell>
          <cell r="AT3904">
            <v>8195.64</v>
          </cell>
          <cell r="AU3904">
            <v>8554.02</v>
          </cell>
          <cell r="AV3904">
            <v>8808.59</v>
          </cell>
          <cell r="AW3904">
            <v>8808.59</v>
          </cell>
          <cell r="AX3904">
            <v>9814.19</v>
          </cell>
          <cell r="AY3904">
            <v>9994.19</v>
          </cell>
          <cell r="AZ3904">
            <v>10061.61</v>
          </cell>
          <cell r="BA3904">
            <v>621.1299999999992</v>
          </cell>
          <cell r="BB3904">
            <v>621.1299999999992</v>
          </cell>
          <cell r="BC3904">
            <v>1735.42</v>
          </cell>
          <cell r="BD3904">
            <v>0</v>
          </cell>
          <cell r="BE3904">
            <v>0</v>
          </cell>
          <cell r="BF3904">
            <v>0</v>
          </cell>
          <cell r="BG3904">
            <v>0</v>
          </cell>
          <cell r="BH3904">
            <v>0</v>
          </cell>
          <cell r="BI3904">
            <v>0</v>
          </cell>
          <cell r="BJ3904">
            <v>0</v>
          </cell>
          <cell r="BK3904">
            <v>0</v>
          </cell>
          <cell r="BL3904">
            <v>0</v>
          </cell>
        </row>
        <row r="3905">
          <cell r="B3905" t="str">
            <v>3.1.04.03.00001</v>
          </cell>
          <cell r="C3905" t="str">
            <v xml:space="preserve">SERV.MAN..BENS E INSTAL.INDUST.PF                 </v>
          </cell>
          <cell r="D3905">
            <v>5</v>
          </cell>
          <cell r="E3905">
            <v>0</v>
          </cell>
          <cell r="F3905">
            <v>0</v>
          </cell>
          <cell r="G3905">
            <v>0</v>
          </cell>
          <cell r="H3905">
            <v>0</v>
          </cell>
          <cell r="I3905">
            <v>0</v>
          </cell>
          <cell r="J3905">
            <v>0</v>
          </cell>
          <cell r="K3905">
            <v>0</v>
          </cell>
          <cell r="L3905">
            <v>0</v>
          </cell>
          <cell r="M3905">
            <v>0</v>
          </cell>
          <cell r="N3905">
            <v>0</v>
          </cell>
          <cell r="O3905">
            <v>0</v>
          </cell>
          <cell r="P3905">
            <v>0</v>
          </cell>
          <cell r="AO3905">
            <v>570</v>
          </cell>
          <cell r="AP3905">
            <v>2081.0700000000002</v>
          </cell>
          <cell r="AQ3905">
            <v>4102.71</v>
          </cell>
          <cell r="AR3905">
            <v>4642.71</v>
          </cell>
          <cell r="AS3905">
            <v>6395.04</v>
          </cell>
          <cell r="AT3905">
            <v>8195.64</v>
          </cell>
          <cell r="AU3905">
            <v>8554.02</v>
          </cell>
          <cell r="AV3905">
            <v>8808.59</v>
          </cell>
          <cell r="AW3905">
            <v>8808.59</v>
          </cell>
          <cell r="AX3905">
            <v>9814.19</v>
          </cell>
          <cell r="AY3905">
            <v>9994.19</v>
          </cell>
          <cell r="AZ3905">
            <v>10061.61</v>
          </cell>
          <cell r="BA3905">
            <v>621.1299999999992</v>
          </cell>
          <cell r="BB3905">
            <v>621.1299999999992</v>
          </cell>
          <cell r="BC3905">
            <v>1735.42</v>
          </cell>
          <cell r="BD3905">
            <v>0</v>
          </cell>
          <cell r="BE3905">
            <v>0</v>
          </cell>
          <cell r="BF3905">
            <v>0</v>
          </cell>
          <cell r="BG3905">
            <v>0</v>
          </cell>
          <cell r="BH3905">
            <v>0</v>
          </cell>
          <cell r="BI3905">
            <v>0</v>
          </cell>
          <cell r="BJ3905">
            <v>0</v>
          </cell>
          <cell r="BK3905">
            <v>0</v>
          </cell>
          <cell r="BL3905">
            <v>0</v>
          </cell>
        </row>
        <row r="3906">
          <cell r="B3906" t="str">
            <v>3.1.04.04</v>
          </cell>
          <cell r="C3906" t="str">
            <v xml:space="preserve">SERV.MAN..BENS E INSTAL.INDUST.PJ                 </v>
          </cell>
          <cell r="D3906">
            <v>4</v>
          </cell>
          <cell r="E3906">
            <v>0</v>
          </cell>
          <cell r="F3906">
            <v>0</v>
          </cell>
          <cell r="G3906">
            <v>0</v>
          </cell>
          <cell r="H3906">
            <v>0</v>
          </cell>
          <cell r="I3906">
            <v>0</v>
          </cell>
          <cell r="J3906">
            <v>0</v>
          </cell>
          <cell r="K3906">
            <v>0</v>
          </cell>
          <cell r="L3906">
            <v>0</v>
          </cell>
          <cell r="M3906">
            <v>0</v>
          </cell>
          <cell r="N3906">
            <v>0</v>
          </cell>
          <cell r="O3906">
            <v>0</v>
          </cell>
          <cell r="P3906">
            <v>0</v>
          </cell>
          <cell r="Q3906">
            <v>21115.5</v>
          </cell>
          <cell r="R3906">
            <v>47228.09</v>
          </cell>
          <cell r="S3906">
            <v>65696.759999999995</v>
          </cell>
          <cell r="T3906">
            <v>84174.54</v>
          </cell>
          <cell r="U3906">
            <v>121217.53</v>
          </cell>
          <cell r="V3906">
            <v>135117.81</v>
          </cell>
          <cell r="W3906">
            <v>170475.39</v>
          </cell>
          <cell r="X3906">
            <v>226768.64000000001</v>
          </cell>
          <cell r="Y3906">
            <v>281868.78000000003</v>
          </cell>
          <cell r="Z3906">
            <v>377494.56</v>
          </cell>
          <cell r="AA3906">
            <v>435266.22</v>
          </cell>
          <cell r="AB3906">
            <v>472063.68</v>
          </cell>
          <cell r="AC3906">
            <v>26882.9</v>
          </cell>
          <cell r="AD3906">
            <v>57117.18</v>
          </cell>
          <cell r="AE3906">
            <v>118005.2</v>
          </cell>
          <cell r="AF3906">
            <v>180059.73</v>
          </cell>
          <cell r="AG3906">
            <v>230434.48</v>
          </cell>
          <cell r="AH3906">
            <v>255884.97</v>
          </cell>
          <cell r="AI3906">
            <v>299035.48</v>
          </cell>
          <cell r="AJ3906">
            <v>335754.92</v>
          </cell>
          <cell r="AK3906">
            <v>390257.53</v>
          </cell>
          <cell r="AL3906">
            <v>435046.45</v>
          </cell>
          <cell r="AM3906">
            <v>543877.15</v>
          </cell>
          <cell r="AN3906">
            <v>654835.21</v>
          </cell>
          <cell r="AO3906">
            <v>43334.62</v>
          </cell>
          <cell r="AP3906">
            <v>77746.97</v>
          </cell>
          <cell r="AQ3906">
            <v>111781.96</v>
          </cell>
          <cell r="AR3906">
            <v>150299.94</v>
          </cell>
          <cell r="AS3906">
            <v>200936.95999999999</v>
          </cell>
          <cell r="AT3906">
            <v>258257.44</v>
          </cell>
          <cell r="AU3906">
            <v>325454.78000000003</v>
          </cell>
          <cell r="AV3906">
            <v>410672.18</v>
          </cell>
          <cell r="AW3906">
            <v>465191.1</v>
          </cell>
          <cell r="AX3906">
            <v>552297.69999999995</v>
          </cell>
          <cell r="AY3906">
            <v>658824.38</v>
          </cell>
          <cell r="AZ3906">
            <v>718311.2</v>
          </cell>
          <cell r="BA3906">
            <v>74939.45000000007</v>
          </cell>
          <cell r="BB3906">
            <v>126849.31</v>
          </cell>
          <cell r="BC3906">
            <v>220205.76</v>
          </cell>
          <cell r="BD3906">
            <v>0</v>
          </cell>
          <cell r="BE3906">
            <v>0</v>
          </cell>
          <cell r="BF3906">
            <v>0</v>
          </cell>
          <cell r="BG3906">
            <v>0</v>
          </cell>
          <cell r="BH3906">
            <v>0</v>
          </cell>
          <cell r="BI3906">
            <v>0</v>
          </cell>
          <cell r="BJ3906">
            <v>0</v>
          </cell>
          <cell r="BK3906">
            <v>0</v>
          </cell>
          <cell r="BL3906">
            <v>0</v>
          </cell>
        </row>
        <row r="3907">
          <cell r="B3907" t="str">
            <v>3.1.04.04.00001</v>
          </cell>
          <cell r="C3907" t="str">
            <v xml:space="preserve">SERV.MAN..BENS E INSTAL.INDUST.PJ                 </v>
          </cell>
          <cell r="D3907">
            <v>5</v>
          </cell>
          <cell r="E3907">
            <v>0</v>
          </cell>
          <cell r="F3907">
            <v>0</v>
          </cell>
          <cell r="G3907">
            <v>0</v>
          </cell>
          <cell r="H3907">
            <v>0</v>
          </cell>
          <cell r="I3907">
            <v>0</v>
          </cell>
          <cell r="J3907">
            <v>0</v>
          </cell>
          <cell r="K3907">
            <v>0</v>
          </cell>
          <cell r="L3907">
            <v>0</v>
          </cell>
          <cell r="M3907">
            <v>0</v>
          </cell>
          <cell r="N3907">
            <v>0</v>
          </cell>
          <cell r="O3907">
            <v>0</v>
          </cell>
          <cell r="P3907">
            <v>0</v>
          </cell>
          <cell r="AO3907">
            <v>43334.62</v>
          </cell>
          <cell r="AP3907">
            <v>77746.97</v>
          </cell>
          <cell r="AQ3907">
            <v>111781.96</v>
          </cell>
          <cell r="AR3907">
            <v>150299.94</v>
          </cell>
          <cell r="AS3907">
            <v>200936.95999999999</v>
          </cell>
          <cell r="AT3907">
            <v>258257.44</v>
          </cell>
          <cell r="AU3907">
            <v>325454.78000000003</v>
          </cell>
          <cell r="AV3907">
            <v>410672.18</v>
          </cell>
          <cell r="AW3907">
            <v>465191.1</v>
          </cell>
          <cell r="AX3907">
            <v>552297.69999999995</v>
          </cell>
          <cell r="AY3907">
            <v>658824.38</v>
          </cell>
          <cell r="AZ3907">
            <v>718311.2</v>
          </cell>
          <cell r="BA3907">
            <v>74939.45000000007</v>
          </cell>
          <cell r="BB3907">
            <v>126849.31</v>
          </cell>
          <cell r="BC3907">
            <v>220205.76</v>
          </cell>
          <cell r="BD3907">
            <v>0</v>
          </cell>
          <cell r="BE3907">
            <v>0</v>
          </cell>
          <cell r="BF3907">
            <v>0</v>
          </cell>
          <cell r="BG3907">
            <v>0</v>
          </cell>
          <cell r="BH3907">
            <v>0</v>
          </cell>
          <cell r="BI3907">
            <v>0</v>
          </cell>
          <cell r="BJ3907">
            <v>0</v>
          </cell>
          <cell r="BK3907">
            <v>0</v>
          </cell>
          <cell r="BL3907">
            <v>0</v>
          </cell>
        </row>
        <row r="3908">
          <cell r="B3908" t="str">
            <v>3.1.04.05</v>
          </cell>
          <cell r="C3908" t="str">
            <v xml:space="preserve">MATERIAIS AUXILIARES DE PRODUCAO                  </v>
          </cell>
          <cell r="D3908">
            <v>4</v>
          </cell>
          <cell r="E3908">
            <v>0</v>
          </cell>
          <cell r="F3908">
            <v>0</v>
          </cell>
          <cell r="G3908">
            <v>0</v>
          </cell>
          <cell r="H3908">
            <v>0</v>
          </cell>
          <cell r="I3908">
            <v>0</v>
          </cell>
          <cell r="J3908">
            <v>0</v>
          </cell>
          <cell r="K3908">
            <v>0</v>
          </cell>
          <cell r="L3908">
            <v>0</v>
          </cell>
          <cell r="M3908">
            <v>0</v>
          </cell>
          <cell r="N3908">
            <v>0</v>
          </cell>
          <cell r="O3908">
            <v>0</v>
          </cell>
          <cell r="P3908">
            <v>0</v>
          </cell>
          <cell r="Q3908">
            <v>4054.08</v>
          </cell>
          <cell r="R3908">
            <v>6380.23</v>
          </cell>
          <cell r="S3908">
            <v>10369.48</v>
          </cell>
          <cell r="T3908">
            <v>28283.97</v>
          </cell>
          <cell r="U3908">
            <v>190202.61</v>
          </cell>
          <cell r="V3908">
            <v>221414.51</v>
          </cell>
          <cell r="W3908">
            <v>262005.84</v>
          </cell>
          <cell r="X3908">
            <v>288893.99</v>
          </cell>
          <cell r="Y3908">
            <v>293946.28000000003</v>
          </cell>
          <cell r="Z3908">
            <v>298017.68</v>
          </cell>
          <cell r="AA3908">
            <v>304155.03000000003</v>
          </cell>
          <cell r="AB3908">
            <v>309725.18</v>
          </cell>
          <cell r="AC3908">
            <v>-7047.2</v>
          </cell>
          <cell r="AD3908">
            <v>27835.05</v>
          </cell>
          <cell r="AE3908">
            <v>77851.75</v>
          </cell>
          <cell r="AF3908">
            <v>99655.65</v>
          </cell>
          <cell r="AG3908">
            <v>204396.75</v>
          </cell>
          <cell r="AH3908">
            <v>443958.77</v>
          </cell>
          <cell r="AI3908">
            <v>635714.52</v>
          </cell>
          <cell r="AJ3908">
            <v>788455.63</v>
          </cell>
          <cell r="AK3908">
            <v>978633.63</v>
          </cell>
          <cell r="AL3908">
            <v>991957</v>
          </cell>
          <cell r="AM3908">
            <v>992279.74</v>
          </cell>
          <cell r="AN3908">
            <v>992538.24</v>
          </cell>
          <cell r="AO3908">
            <v>37299.120000000003</v>
          </cell>
          <cell r="AP3908">
            <v>40009.82</v>
          </cell>
          <cell r="AQ3908">
            <v>44420.35</v>
          </cell>
          <cell r="AR3908">
            <v>45504.42</v>
          </cell>
          <cell r="AS3908">
            <v>129328.49</v>
          </cell>
          <cell r="AT3908">
            <v>499586.59</v>
          </cell>
          <cell r="AU3908">
            <v>821932.24</v>
          </cell>
          <cell r="AV3908">
            <v>1440337.39</v>
          </cell>
          <cell r="AW3908">
            <v>1960713.25</v>
          </cell>
          <cell r="AX3908">
            <v>2554592.31</v>
          </cell>
          <cell r="AY3908">
            <v>2880831.33</v>
          </cell>
          <cell r="AZ3908">
            <v>3044208.73</v>
          </cell>
          <cell r="BA3908">
            <v>81801.580000000075</v>
          </cell>
          <cell r="BB3908">
            <v>152999.22</v>
          </cell>
          <cell r="BC3908">
            <v>180562.03</v>
          </cell>
          <cell r="BD3908">
            <v>0</v>
          </cell>
          <cell r="BE3908">
            <v>0</v>
          </cell>
          <cell r="BF3908">
            <v>0</v>
          </cell>
          <cell r="BG3908">
            <v>0</v>
          </cell>
          <cell r="BH3908">
            <v>0</v>
          </cell>
          <cell r="BI3908">
            <v>0</v>
          </cell>
          <cell r="BJ3908">
            <v>0</v>
          </cell>
          <cell r="BK3908">
            <v>0</v>
          </cell>
          <cell r="BL3908">
            <v>0</v>
          </cell>
        </row>
        <row r="3909">
          <cell r="B3909" t="str">
            <v>3.1.04.05.00001</v>
          </cell>
          <cell r="C3909" t="str">
            <v xml:space="preserve">MATERIAIS AUXILIARES DE PRODUCAO                  </v>
          </cell>
          <cell r="D3909">
            <v>5</v>
          </cell>
          <cell r="E3909">
            <v>0</v>
          </cell>
          <cell r="F3909">
            <v>0</v>
          </cell>
          <cell r="G3909">
            <v>0</v>
          </cell>
          <cell r="H3909">
            <v>0</v>
          </cell>
          <cell r="I3909">
            <v>0</v>
          </cell>
          <cell r="J3909">
            <v>0</v>
          </cell>
          <cell r="K3909">
            <v>0</v>
          </cell>
          <cell r="L3909">
            <v>0</v>
          </cell>
          <cell r="M3909">
            <v>0</v>
          </cell>
          <cell r="N3909">
            <v>0</v>
          </cell>
          <cell r="O3909">
            <v>0</v>
          </cell>
          <cell r="P3909">
            <v>0</v>
          </cell>
          <cell r="AO3909">
            <v>37299.120000000003</v>
          </cell>
          <cell r="AP3909">
            <v>40009.82</v>
          </cell>
          <cell r="AQ3909">
            <v>44420.35</v>
          </cell>
          <cell r="AR3909">
            <v>45504.42</v>
          </cell>
          <cell r="AS3909">
            <v>129328.49</v>
          </cell>
          <cell r="AT3909">
            <v>499586.59</v>
          </cell>
          <cell r="AU3909">
            <v>821932.24</v>
          </cell>
          <cell r="AV3909">
            <v>1440337.39</v>
          </cell>
          <cell r="AW3909">
            <v>1960713.25</v>
          </cell>
          <cell r="AX3909">
            <v>2554592.31</v>
          </cell>
          <cell r="AY3909">
            <v>2880831.33</v>
          </cell>
          <cell r="AZ3909">
            <v>3044208.73</v>
          </cell>
          <cell r="BA3909">
            <v>81801.580000000075</v>
          </cell>
          <cell r="BB3909">
            <v>152999.22</v>
          </cell>
          <cell r="BC3909">
            <v>180562.03</v>
          </cell>
          <cell r="BD3909">
            <v>0</v>
          </cell>
          <cell r="BE3909">
            <v>0</v>
          </cell>
          <cell r="BF3909">
            <v>0</v>
          </cell>
          <cell r="BG3909">
            <v>0</v>
          </cell>
          <cell r="BH3909">
            <v>0</v>
          </cell>
          <cell r="BI3909">
            <v>0</v>
          </cell>
          <cell r="BJ3909">
            <v>0</v>
          </cell>
          <cell r="BK3909">
            <v>0</v>
          </cell>
          <cell r="BL3909">
            <v>0</v>
          </cell>
        </row>
        <row r="3910">
          <cell r="B3910" t="str">
            <v>3.1.04.06</v>
          </cell>
          <cell r="C3910" t="str">
            <v xml:space="preserve">COMBUSTIVEIS                                      </v>
          </cell>
          <cell r="D3910">
            <v>4</v>
          </cell>
          <cell r="E3910">
            <v>0</v>
          </cell>
          <cell r="F3910">
            <v>0</v>
          </cell>
          <cell r="G3910">
            <v>0</v>
          </cell>
          <cell r="H3910">
            <v>0</v>
          </cell>
          <cell r="I3910">
            <v>0</v>
          </cell>
          <cell r="J3910">
            <v>0</v>
          </cell>
          <cell r="K3910">
            <v>0</v>
          </cell>
          <cell r="L3910">
            <v>0</v>
          </cell>
          <cell r="M3910">
            <v>0</v>
          </cell>
          <cell r="N3910">
            <v>0</v>
          </cell>
          <cell r="O3910">
            <v>0</v>
          </cell>
          <cell r="P3910">
            <v>0</v>
          </cell>
          <cell r="Q3910">
            <v>9280.76</v>
          </cell>
          <cell r="R3910">
            <v>13640.42</v>
          </cell>
          <cell r="S3910">
            <v>19105.009999999998</v>
          </cell>
          <cell r="T3910">
            <v>23339.09</v>
          </cell>
          <cell r="U3910">
            <v>26356.16</v>
          </cell>
          <cell r="V3910">
            <v>28996.720000000001</v>
          </cell>
          <cell r="W3910">
            <v>33674.160000000003</v>
          </cell>
          <cell r="X3910">
            <v>38234.6</v>
          </cell>
          <cell r="Y3910">
            <v>44712.97</v>
          </cell>
          <cell r="Z3910">
            <v>52173.74</v>
          </cell>
          <cell r="AA3910">
            <v>57914.080000000002</v>
          </cell>
          <cell r="AB3910">
            <v>61430.25</v>
          </cell>
          <cell r="AC3910">
            <v>23960.58</v>
          </cell>
          <cell r="AD3910">
            <v>39058.53</v>
          </cell>
          <cell r="AE3910">
            <v>53526.16</v>
          </cell>
          <cell r="AF3910">
            <v>62278.52</v>
          </cell>
          <cell r="AG3910">
            <v>86141.9</v>
          </cell>
          <cell r="AH3910">
            <v>105656.24</v>
          </cell>
          <cell r="AI3910">
            <v>130641.22</v>
          </cell>
          <cell r="AJ3910">
            <v>178795.41</v>
          </cell>
          <cell r="AK3910">
            <v>229758.52</v>
          </cell>
          <cell r="AL3910">
            <v>286938.65999999997</v>
          </cell>
          <cell r="AM3910">
            <v>353259.9</v>
          </cell>
          <cell r="AN3910">
            <v>395453.76</v>
          </cell>
          <cell r="AO3910">
            <v>45141.11</v>
          </cell>
          <cell r="AP3910">
            <v>89895.25</v>
          </cell>
          <cell r="AQ3910">
            <v>136989.84</v>
          </cell>
          <cell r="AR3910">
            <v>160032.81</v>
          </cell>
          <cell r="AS3910">
            <v>193852.82</v>
          </cell>
          <cell r="AT3910">
            <v>221213.62</v>
          </cell>
          <cell r="AU3910">
            <v>286960.25</v>
          </cell>
          <cell r="AV3910">
            <v>368513.91</v>
          </cell>
          <cell r="AW3910">
            <v>476362.25</v>
          </cell>
          <cell r="AX3910">
            <v>586452.6</v>
          </cell>
          <cell r="AY3910">
            <v>672439.72</v>
          </cell>
          <cell r="AZ3910">
            <v>732870.5</v>
          </cell>
          <cell r="BA3910">
            <v>63350.680000000051</v>
          </cell>
          <cell r="BB3910">
            <v>102133.34</v>
          </cell>
          <cell r="BC3910">
            <v>145295.69</v>
          </cell>
          <cell r="BD3910">
            <v>0</v>
          </cell>
          <cell r="BE3910">
            <v>0</v>
          </cell>
          <cell r="BF3910">
            <v>0</v>
          </cell>
          <cell r="BG3910">
            <v>0</v>
          </cell>
          <cell r="BH3910">
            <v>0</v>
          </cell>
          <cell r="BI3910">
            <v>0</v>
          </cell>
          <cell r="BJ3910">
            <v>0</v>
          </cell>
          <cell r="BK3910">
            <v>0</v>
          </cell>
          <cell r="BL3910">
            <v>0</v>
          </cell>
        </row>
        <row r="3911">
          <cell r="B3911" t="str">
            <v>3.1.04.06.00001</v>
          </cell>
          <cell r="C3911" t="str">
            <v xml:space="preserve">COMBUSTIVEIS                                      </v>
          </cell>
          <cell r="D3911">
            <v>5</v>
          </cell>
          <cell r="E3911">
            <v>0</v>
          </cell>
          <cell r="F3911">
            <v>0</v>
          </cell>
          <cell r="G3911">
            <v>0</v>
          </cell>
          <cell r="H3911">
            <v>0</v>
          </cell>
          <cell r="I3911">
            <v>0</v>
          </cell>
          <cell r="J3911">
            <v>0</v>
          </cell>
          <cell r="K3911">
            <v>0</v>
          </cell>
          <cell r="L3911">
            <v>0</v>
          </cell>
          <cell r="M3911">
            <v>0</v>
          </cell>
          <cell r="N3911">
            <v>0</v>
          </cell>
          <cell r="O3911">
            <v>0</v>
          </cell>
          <cell r="P3911">
            <v>0</v>
          </cell>
          <cell r="AO3911">
            <v>45141.11</v>
          </cell>
          <cell r="AP3911">
            <v>89895.25</v>
          </cell>
          <cell r="AQ3911">
            <v>136989.84</v>
          </cell>
          <cell r="AR3911">
            <v>160032.81</v>
          </cell>
          <cell r="AS3911">
            <v>193852.82</v>
          </cell>
          <cell r="AT3911">
            <v>221213.62</v>
          </cell>
          <cell r="AU3911">
            <v>286960.25</v>
          </cell>
          <cell r="AV3911">
            <v>368513.91</v>
          </cell>
          <cell r="AW3911">
            <v>476362.25</v>
          </cell>
          <cell r="AX3911">
            <v>586452.6</v>
          </cell>
          <cell r="AY3911">
            <v>672439.72</v>
          </cell>
          <cell r="AZ3911">
            <v>732870.5</v>
          </cell>
          <cell r="BA3911">
            <v>63350.680000000051</v>
          </cell>
          <cell r="BB3911">
            <v>102133.34</v>
          </cell>
          <cell r="BC3911">
            <v>145295.69</v>
          </cell>
          <cell r="BD3911">
            <v>0</v>
          </cell>
          <cell r="BE3911">
            <v>0</v>
          </cell>
          <cell r="BF3911">
            <v>0</v>
          </cell>
          <cell r="BG3911">
            <v>0</v>
          </cell>
          <cell r="BH3911">
            <v>0</v>
          </cell>
          <cell r="BI3911">
            <v>0</v>
          </cell>
          <cell r="BJ3911">
            <v>0</v>
          </cell>
          <cell r="BK3911">
            <v>0</v>
          </cell>
          <cell r="BL3911">
            <v>0</v>
          </cell>
        </row>
        <row r="3912">
          <cell r="B3912" t="str">
            <v>3.1.04.07</v>
          </cell>
          <cell r="C3912" t="str">
            <v xml:space="preserve">BENS DE VALORES IRRELEVANTES INDUSTRIAIS          </v>
          </cell>
          <cell r="D3912">
            <v>4</v>
          </cell>
          <cell r="E3912">
            <v>0</v>
          </cell>
          <cell r="F3912">
            <v>0</v>
          </cell>
          <cell r="G3912">
            <v>0</v>
          </cell>
          <cell r="H3912">
            <v>0</v>
          </cell>
          <cell r="I3912">
            <v>0</v>
          </cell>
          <cell r="J3912">
            <v>0</v>
          </cell>
          <cell r="K3912">
            <v>0</v>
          </cell>
          <cell r="L3912">
            <v>0</v>
          </cell>
          <cell r="M3912">
            <v>0</v>
          </cell>
          <cell r="N3912">
            <v>0</v>
          </cell>
          <cell r="O3912">
            <v>0</v>
          </cell>
          <cell r="P3912">
            <v>0</v>
          </cell>
          <cell r="Q3912">
            <v>1.2</v>
          </cell>
          <cell r="R3912">
            <v>1.2</v>
          </cell>
          <cell r="S3912">
            <v>1.2</v>
          </cell>
          <cell r="T3912">
            <v>1.2</v>
          </cell>
          <cell r="U3912">
            <v>1.2</v>
          </cell>
          <cell r="V3912">
            <v>53.2</v>
          </cell>
          <cell r="W3912">
            <v>226.2</v>
          </cell>
          <cell r="X3912">
            <v>226.2</v>
          </cell>
          <cell r="Y3912">
            <v>226.2</v>
          </cell>
          <cell r="Z3912">
            <v>226.2</v>
          </cell>
          <cell r="AA3912">
            <v>226.2</v>
          </cell>
          <cell r="AB3912">
            <v>226.2</v>
          </cell>
          <cell r="AC3912">
            <v>208</v>
          </cell>
          <cell r="AD3912">
            <v>258.39999999999998</v>
          </cell>
          <cell r="AE3912">
            <v>271.89999999999998</v>
          </cell>
          <cell r="AF3912">
            <v>229.15</v>
          </cell>
          <cell r="AG3912">
            <v>229.15</v>
          </cell>
          <cell r="AH3912">
            <v>229.15</v>
          </cell>
          <cell r="AI3912">
            <v>229.15</v>
          </cell>
          <cell r="AJ3912">
            <v>229.15</v>
          </cell>
          <cell r="AK3912">
            <v>229.15</v>
          </cell>
          <cell r="AL3912">
            <v>229.15</v>
          </cell>
          <cell r="AM3912">
            <v>229.15</v>
          </cell>
          <cell r="AN3912">
            <v>229.15</v>
          </cell>
          <cell r="AO3912">
            <v>542.08000000000004</v>
          </cell>
          <cell r="AP3912">
            <v>542.08000000000004</v>
          </cell>
          <cell r="AQ3912">
            <v>542.08000000000004</v>
          </cell>
          <cell r="AR3912">
            <v>542.08000000000004</v>
          </cell>
          <cell r="AS3912">
            <v>542.08000000000004</v>
          </cell>
          <cell r="AT3912">
            <v>542.08000000000004</v>
          </cell>
          <cell r="AU3912">
            <v>542.08000000000004</v>
          </cell>
          <cell r="AV3912">
            <v>542.08000000000004</v>
          </cell>
          <cell r="AW3912">
            <v>920.08</v>
          </cell>
          <cell r="AX3912">
            <v>920.08</v>
          </cell>
          <cell r="AY3912">
            <v>965.08</v>
          </cell>
          <cell r="AZ3912">
            <v>965.08</v>
          </cell>
          <cell r="BA3912">
            <v>0</v>
          </cell>
          <cell r="BB3912">
            <v>0</v>
          </cell>
          <cell r="BC3912">
            <v>0</v>
          </cell>
          <cell r="BD3912">
            <v>0</v>
          </cell>
          <cell r="BE3912">
            <v>0</v>
          </cell>
          <cell r="BF3912">
            <v>0</v>
          </cell>
          <cell r="BG3912">
            <v>0</v>
          </cell>
          <cell r="BH3912">
            <v>0</v>
          </cell>
          <cell r="BI3912">
            <v>0</v>
          </cell>
          <cell r="BJ3912">
            <v>0</v>
          </cell>
          <cell r="BK3912">
            <v>0</v>
          </cell>
          <cell r="BL3912">
            <v>0</v>
          </cell>
        </row>
        <row r="3913">
          <cell r="B3913" t="str">
            <v>3.1.04.07.00001</v>
          </cell>
          <cell r="C3913" t="str">
            <v xml:space="preserve">BENS DE VALORES IRRELEVANTES INDUSTRIAIS          </v>
          </cell>
          <cell r="D3913">
            <v>5</v>
          </cell>
          <cell r="E3913">
            <v>0</v>
          </cell>
          <cell r="F3913">
            <v>0</v>
          </cell>
          <cell r="G3913">
            <v>0</v>
          </cell>
          <cell r="H3913">
            <v>0</v>
          </cell>
          <cell r="I3913">
            <v>0</v>
          </cell>
          <cell r="J3913">
            <v>0</v>
          </cell>
          <cell r="K3913">
            <v>0</v>
          </cell>
          <cell r="L3913">
            <v>0</v>
          </cell>
          <cell r="M3913">
            <v>0</v>
          </cell>
          <cell r="N3913">
            <v>0</v>
          </cell>
          <cell r="O3913">
            <v>0</v>
          </cell>
          <cell r="P3913">
            <v>0</v>
          </cell>
          <cell r="AO3913">
            <v>542.08000000000004</v>
          </cell>
          <cell r="AP3913">
            <v>542.08000000000004</v>
          </cell>
          <cell r="AQ3913">
            <v>542.08000000000004</v>
          </cell>
          <cell r="AR3913">
            <v>542.08000000000004</v>
          </cell>
          <cell r="AS3913">
            <v>542.08000000000004</v>
          </cell>
          <cell r="AT3913">
            <v>542.08000000000004</v>
          </cell>
          <cell r="AU3913">
            <v>542.08000000000004</v>
          </cell>
          <cell r="AV3913">
            <v>542.08000000000004</v>
          </cell>
          <cell r="AW3913">
            <v>920.08</v>
          </cell>
          <cell r="AX3913">
            <v>920.08</v>
          </cell>
          <cell r="AY3913">
            <v>965.08</v>
          </cell>
          <cell r="AZ3913">
            <v>965.08</v>
          </cell>
          <cell r="BA3913">
            <v>0</v>
          </cell>
          <cell r="BB3913">
            <v>0</v>
          </cell>
          <cell r="BC3913">
            <v>0</v>
          </cell>
          <cell r="BD3913">
            <v>0</v>
          </cell>
          <cell r="BE3913">
            <v>0</v>
          </cell>
          <cell r="BF3913">
            <v>0</v>
          </cell>
          <cell r="BG3913">
            <v>0</v>
          </cell>
          <cell r="BH3913">
            <v>0</v>
          </cell>
          <cell r="BI3913">
            <v>0</v>
          </cell>
          <cell r="BJ3913">
            <v>0</v>
          </cell>
          <cell r="BK3913">
            <v>0</v>
          </cell>
          <cell r="BL3913">
            <v>0</v>
          </cell>
        </row>
        <row r="3914">
          <cell r="B3914" t="str">
            <v>3.1.04.08</v>
          </cell>
          <cell r="C3914" t="str">
            <v xml:space="preserve">LOCACAO DE MAQUINAS E EQUIPAMENTOS                </v>
          </cell>
          <cell r="D3914">
            <v>4</v>
          </cell>
          <cell r="E3914">
            <v>0</v>
          </cell>
          <cell r="F3914">
            <v>0</v>
          </cell>
          <cell r="G3914">
            <v>0</v>
          </cell>
          <cell r="H3914">
            <v>0</v>
          </cell>
          <cell r="I3914">
            <v>0</v>
          </cell>
          <cell r="J3914">
            <v>0</v>
          </cell>
          <cell r="K3914">
            <v>0</v>
          </cell>
          <cell r="L3914">
            <v>0</v>
          </cell>
          <cell r="M3914">
            <v>0</v>
          </cell>
          <cell r="N3914">
            <v>0</v>
          </cell>
          <cell r="O3914">
            <v>0</v>
          </cell>
          <cell r="P3914">
            <v>0</v>
          </cell>
          <cell r="Q3914">
            <v>143911.01999999999</v>
          </cell>
          <cell r="R3914">
            <v>163921.01999999999</v>
          </cell>
          <cell r="S3914">
            <v>230443.63</v>
          </cell>
          <cell r="T3914">
            <v>254223.38</v>
          </cell>
          <cell r="U3914">
            <v>270744.88</v>
          </cell>
          <cell r="V3914">
            <v>276085.88</v>
          </cell>
          <cell r="W3914">
            <v>332258.08</v>
          </cell>
          <cell r="X3914">
            <v>380880.08</v>
          </cell>
          <cell r="Y3914">
            <v>418478.18</v>
          </cell>
          <cell r="Z3914">
            <v>450278.88</v>
          </cell>
          <cell r="AA3914">
            <v>456146.48</v>
          </cell>
          <cell r="AB3914">
            <v>457101.48</v>
          </cell>
          <cell r="AC3914">
            <v>5505.48</v>
          </cell>
          <cell r="AD3914">
            <v>11112.98</v>
          </cell>
          <cell r="AE3914">
            <v>12312.49</v>
          </cell>
          <cell r="AF3914">
            <v>25449.99</v>
          </cell>
          <cell r="AG3914">
            <v>28307.29</v>
          </cell>
          <cell r="AH3914">
            <v>36132.29</v>
          </cell>
          <cell r="AI3914">
            <v>43818.19</v>
          </cell>
          <cell r="AJ3914">
            <v>47175.42</v>
          </cell>
          <cell r="AK3914">
            <v>79075.41</v>
          </cell>
          <cell r="AL3914">
            <v>130564.68</v>
          </cell>
          <cell r="AM3914">
            <v>131829.48000000001</v>
          </cell>
          <cell r="AN3914">
            <v>132653.28</v>
          </cell>
          <cell r="AO3914">
            <v>6879.66</v>
          </cell>
          <cell r="AP3914">
            <v>8978.4500000000007</v>
          </cell>
          <cell r="AQ3914">
            <v>15485.84</v>
          </cell>
          <cell r="AR3914">
            <v>18387.22</v>
          </cell>
          <cell r="AS3914">
            <v>25052.86</v>
          </cell>
          <cell r="AT3914">
            <v>32133.64</v>
          </cell>
          <cell r="AU3914">
            <v>38073.93</v>
          </cell>
          <cell r="AV3914">
            <v>43985.05</v>
          </cell>
          <cell r="AW3914">
            <v>50329.48</v>
          </cell>
          <cell r="AX3914">
            <v>76856.03</v>
          </cell>
          <cell r="AY3914">
            <v>93598.52</v>
          </cell>
          <cell r="AZ3914">
            <v>96313.33</v>
          </cell>
          <cell r="BA3914">
            <v>25979.31</v>
          </cell>
          <cell r="BB3914">
            <v>30252.28</v>
          </cell>
          <cell r="BC3914">
            <v>39593.61</v>
          </cell>
          <cell r="BD3914">
            <v>0</v>
          </cell>
          <cell r="BE3914">
            <v>0</v>
          </cell>
          <cell r="BF3914">
            <v>0</v>
          </cell>
          <cell r="BG3914">
            <v>0</v>
          </cell>
          <cell r="BH3914">
            <v>0</v>
          </cell>
          <cell r="BI3914">
            <v>0</v>
          </cell>
          <cell r="BJ3914">
            <v>0</v>
          </cell>
          <cell r="BK3914">
            <v>0</v>
          </cell>
          <cell r="BL3914">
            <v>0</v>
          </cell>
        </row>
        <row r="3915">
          <cell r="B3915" t="str">
            <v>3.1.04.08.00001</v>
          </cell>
          <cell r="C3915" t="str">
            <v xml:space="preserve">LOCACAO DE MAQUINAS E EQUIPAMENTOS                </v>
          </cell>
          <cell r="D3915">
            <v>5</v>
          </cell>
          <cell r="E3915">
            <v>0</v>
          </cell>
          <cell r="F3915">
            <v>0</v>
          </cell>
          <cell r="G3915">
            <v>0</v>
          </cell>
          <cell r="H3915">
            <v>0</v>
          </cell>
          <cell r="I3915">
            <v>0</v>
          </cell>
          <cell r="J3915">
            <v>0</v>
          </cell>
          <cell r="K3915">
            <v>0</v>
          </cell>
          <cell r="L3915">
            <v>0</v>
          </cell>
          <cell r="M3915">
            <v>0</v>
          </cell>
          <cell r="N3915">
            <v>0</v>
          </cell>
          <cell r="O3915">
            <v>0</v>
          </cell>
          <cell r="P3915">
            <v>0</v>
          </cell>
          <cell r="AO3915">
            <v>6879.66</v>
          </cell>
          <cell r="AP3915">
            <v>8978.4500000000007</v>
          </cell>
          <cell r="AQ3915">
            <v>15485.84</v>
          </cell>
          <cell r="AR3915">
            <v>18387.22</v>
          </cell>
          <cell r="AS3915">
            <v>25052.86</v>
          </cell>
          <cell r="AT3915">
            <v>32133.64</v>
          </cell>
          <cell r="AU3915">
            <v>38073.93</v>
          </cell>
          <cell r="AV3915">
            <v>43985.05</v>
          </cell>
          <cell r="AW3915">
            <v>50329.48</v>
          </cell>
          <cell r="AX3915">
            <v>76856.03</v>
          </cell>
          <cell r="AY3915">
            <v>93598.52</v>
          </cell>
          <cell r="AZ3915">
            <v>96313.33</v>
          </cell>
          <cell r="BA3915">
            <v>25979.31</v>
          </cell>
          <cell r="BB3915">
            <v>30252.28</v>
          </cell>
          <cell r="BC3915">
            <v>39593.61</v>
          </cell>
          <cell r="BD3915">
            <v>0</v>
          </cell>
          <cell r="BE3915">
            <v>0</v>
          </cell>
          <cell r="BF3915">
            <v>0</v>
          </cell>
          <cell r="BG3915">
            <v>0</v>
          </cell>
          <cell r="BH3915">
            <v>0</v>
          </cell>
          <cell r="BI3915">
            <v>0</v>
          </cell>
          <cell r="BJ3915">
            <v>0</v>
          </cell>
          <cell r="BK3915">
            <v>0</v>
          </cell>
          <cell r="BL3915">
            <v>0</v>
          </cell>
        </row>
        <row r="3916">
          <cell r="B3916" t="str">
            <v>3.1.04.09</v>
          </cell>
          <cell r="C3916" t="str">
            <v xml:space="preserve">PRESTACAO DE SERVICOS INDUSTRIALIZACAO            </v>
          </cell>
          <cell r="D3916">
            <v>4</v>
          </cell>
          <cell r="E3916">
            <v>0</v>
          </cell>
          <cell r="F3916">
            <v>0</v>
          </cell>
          <cell r="G3916">
            <v>0</v>
          </cell>
          <cell r="H3916">
            <v>0</v>
          </cell>
          <cell r="I3916">
            <v>0</v>
          </cell>
          <cell r="J3916">
            <v>0</v>
          </cell>
          <cell r="K3916">
            <v>0</v>
          </cell>
          <cell r="L3916">
            <v>0</v>
          </cell>
          <cell r="M3916">
            <v>0</v>
          </cell>
          <cell r="N3916">
            <v>0</v>
          </cell>
          <cell r="O3916">
            <v>0</v>
          </cell>
          <cell r="P3916">
            <v>0</v>
          </cell>
          <cell r="Q3916">
            <v>147251.72</v>
          </cell>
          <cell r="R3916">
            <v>392509.81</v>
          </cell>
          <cell r="S3916">
            <v>553452.80000000005</v>
          </cell>
          <cell r="T3916">
            <v>705991.47</v>
          </cell>
          <cell r="U3916">
            <v>991647.69</v>
          </cell>
          <cell r="V3916">
            <v>1297214.95</v>
          </cell>
          <cell r="W3916">
            <v>1677086.26</v>
          </cell>
          <cell r="X3916">
            <v>2051095.44</v>
          </cell>
          <cell r="Y3916">
            <v>2296827.56</v>
          </cell>
          <cell r="Z3916">
            <v>2591630.4700000002</v>
          </cell>
          <cell r="AA3916">
            <v>2792576</v>
          </cell>
          <cell r="AB3916">
            <v>3007905.95</v>
          </cell>
          <cell r="AC3916">
            <v>276005.26</v>
          </cell>
          <cell r="AD3916">
            <v>623530.72</v>
          </cell>
          <cell r="AE3916">
            <v>766030.72</v>
          </cell>
          <cell r="AF3916">
            <v>913527.28</v>
          </cell>
          <cell r="AG3916">
            <v>1164738.54</v>
          </cell>
          <cell r="AH3916">
            <v>1494228.64</v>
          </cell>
          <cell r="AI3916">
            <v>1785828.91</v>
          </cell>
          <cell r="AJ3916">
            <v>2204374.27</v>
          </cell>
          <cell r="AK3916">
            <v>2795188.76</v>
          </cell>
          <cell r="AL3916">
            <v>3245754.8</v>
          </cell>
          <cell r="AM3916">
            <v>3495646.41</v>
          </cell>
          <cell r="AN3916">
            <v>3699731.66</v>
          </cell>
          <cell r="AO3916">
            <v>272374.38</v>
          </cell>
          <cell r="AP3916">
            <v>785146.71</v>
          </cell>
          <cell r="AQ3916">
            <v>1226330.77</v>
          </cell>
          <cell r="AR3916">
            <v>1487064.46</v>
          </cell>
          <cell r="AS3916">
            <v>1831285.88</v>
          </cell>
          <cell r="AT3916">
            <v>2152888.52</v>
          </cell>
          <cell r="AU3916">
            <v>2613565.46</v>
          </cell>
          <cell r="AV3916">
            <v>3241703.28</v>
          </cell>
          <cell r="AW3916">
            <v>3996044.97</v>
          </cell>
          <cell r="AX3916">
            <v>4744287.7</v>
          </cell>
          <cell r="AY3916">
            <v>5626220.5099999998</v>
          </cell>
          <cell r="AZ3916">
            <v>6231896.9500000002</v>
          </cell>
          <cell r="BA3916">
            <v>747512.1099999994</v>
          </cell>
          <cell r="BB3916">
            <v>1295304.47</v>
          </cell>
          <cell r="BC3916">
            <v>1579320.37</v>
          </cell>
          <cell r="BD3916">
            <v>0</v>
          </cell>
          <cell r="BE3916">
            <v>0</v>
          </cell>
          <cell r="BF3916">
            <v>0</v>
          </cell>
          <cell r="BG3916">
            <v>0</v>
          </cell>
          <cell r="BH3916">
            <v>0</v>
          </cell>
          <cell r="BI3916">
            <v>0</v>
          </cell>
          <cell r="BJ3916">
            <v>0</v>
          </cell>
          <cell r="BK3916">
            <v>0</v>
          </cell>
          <cell r="BL3916">
            <v>0</v>
          </cell>
        </row>
        <row r="3917">
          <cell r="B3917" t="str">
            <v>3.1.04.09.00001</v>
          </cell>
          <cell r="C3917" t="str">
            <v xml:space="preserve">PRESTACAO DE SERVICOS INDUSTRIALIZACAO            </v>
          </cell>
          <cell r="D3917">
            <v>5</v>
          </cell>
          <cell r="E3917">
            <v>0</v>
          </cell>
          <cell r="F3917">
            <v>0</v>
          </cell>
          <cell r="G3917">
            <v>0</v>
          </cell>
          <cell r="H3917">
            <v>0</v>
          </cell>
          <cell r="I3917">
            <v>0</v>
          </cell>
          <cell r="J3917">
            <v>0</v>
          </cell>
          <cell r="K3917">
            <v>0</v>
          </cell>
          <cell r="L3917">
            <v>0</v>
          </cell>
          <cell r="M3917">
            <v>0</v>
          </cell>
          <cell r="N3917">
            <v>0</v>
          </cell>
          <cell r="O3917">
            <v>0</v>
          </cell>
          <cell r="P3917">
            <v>0</v>
          </cell>
          <cell r="AO3917">
            <v>272374.38</v>
          </cell>
          <cell r="AP3917">
            <v>785146.71</v>
          </cell>
          <cell r="AQ3917">
            <v>1226330.77</v>
          </cell>
          <cell r="AR3917">
            <v>1487064.46</v>
          </cell>
          <cell r="AS3917">
            <v>1831285.88</v>
          </cell>
          <cell r="AT3917">
            <v>2152888.52</v>
          </cell>
          <cell r="AU3917">
            <v>2613565.46</v>
          </cell>
          <cell r="AV3917">
            <v>3241703.28</v>
          </cell>
          <cell r="AW3917">
            <v>3996044.97</v>
          </cell>
          <cell r="AX3917">
            <v>4744287.7</v>
          </cell>
          <cell r="AY3917">
            <v>5626220.5099999998</v>
          </cell>
          <cell r="AZ3917">
            <v>6231896.9500000002</v>
          </cell>
          <cell r="BA3917">
            <v>747512.1099999994</v>
          </cell>
          <cell r="BB3917">
            <v>1295304.47</v>
          </cell>
          <cell r="BC3917">
            <v>1579320.37</v>
          </cell>
          <cell r="BD3917">
            <v>0</v>
          </cell>
          <cell r="BE3917">
            <v>0</v>
          </cell>
          <cell r="BF3917">
            <v>0</v>
          </cell>
          <cell r="BG3917">
            <v>0</v>
          </cell>
          <cell r="BH3917">
            <v>0</v>
          </cell>
          <cell r="BI3917">
            <v>0</v>
          </cell>
          <cell r="BJ3917">
            <v>0</v>
          </cell>
          <cell r="BK3917">
            <v>0</v>
          </cell>
          <cell r="BL3917">
            <v>0</v>
          </cell>
        </row>
        <row r="3918">
          <cell r="B3918" t="str">
            <v>3.1.04.10</v>
          </cell>
          <cell r="C3918" t="str">
            <v xml:space="preserve">ALUGUEIS                                          </v>
          </cell>
          <cell r="D3918">
            <v>4</v>
          </cell>
          <cell r="E3918">
            <v>0</v>
          </cell>
          <cell r="F3918">
            <v>0</v>
          </cell>
          <cell r="G3918">
            <v>0</v>
          </cell>
          <cell r="H3918">
            <v>0</v>
          </cell>
          <cell r="I3918">
            <v>0</v>
          </cell>
          <cell r="J3918">
            <v>0</v>
          </cell>
          <cell r="K3918">
            <v>0</v>
          </cell>
          <cell r="L3918">
            <v>0</v>
          </cell>
          <cell r="M3918">
            <v>0</v>
          </cell>
          <cell r="N3918">
            <v>0</v>
          </cell>
          <cell r="O3918">
            <v>0</v>
          </cell>
          <cell r="P3918">
            <v>0</v>
          </cell>
          <cell r="Q3918">
            <v>6319.59</v>
          </cell>
          <cell r="R3918">
            <v>6319.59</v>
          </cell>
          <cell r="S3918">
            <v>9625.19</v>
          </cell>
          <cell r="T3918">
            <v>9625.19</v>
          </cell>
          <cell r="U3918">
            <v>9625.19</v>
          </cell>
          <cell r="V3918">
            <v>9625.19</v>
          </cell>
          <cell r="W3918">
            <v>9625.19</v>
          </cell>
          <cell r="X3918">
            <v>9625.19</v>
          </cell>
          <cell r="Y3918">
            <v>25067.38</v>
          </cell>
          <cell r="Z3918">
            <v>25067.38</v>
          </cell>
          <cell r="AA3918">
            <v>25067.38</v>
          </cell>
          <cell r="AB3918">
            <v>25067.38</v>
          </cell>
          <cell r="AC3918">
            <v>0</v>
          </cell>
          <cell r="AD3918">
            <v>0</v>
          </cell>
          <cell r="AE3918">
            <v>0</v>
          </cell>
          <cell r="AF3918">
            <v>30000</v>
          </cell>
          <cell r="AG3918">
            <v>60000</v>
          </cell>
          <cell r="AH3918">
            <v>60000</v>
          </cell>
          <cell r="AI3918">
            <v>60000</v>
          </cell>
          <cell r="AJ3918">
            <v>90000</v>
          </cell>
          <cell r="AK3918">
            <v>120000</v>
          </cell>
          <cell r="AL3918">
            <v>148004.70000000001</v>
          </cell>
          <cell r="AM3918">
            <v>147014.28</v>
          </cell>
          <cell r="AN3918">
            <v>147014.28</v>
          </cell>
          <cell r="AO3918">
            <v>29505</v>
          </cell>
          <cell r="AP3918">
            <v>121115</v>
          </cell>
          <cell r="AQ3918">
            <v>123715</v>
          </cell>
          <cell r="AR3918">
            <v>185325</v>
          </cell>
          <cell r="AS3918">
            <v>187925</v>
          </cell>
          <cell r="AT3918">
            <v>249535</v>
          </cell>
          <cell r="AU3918">
            <v>287541</v>
          </cell>
          <cell r="AV3918">
            <v>290141</v>
          </cell>
          <cell r="AW3918">
            <v>363553</v>
          </cell>
          <cell r="AX3918">
            <v>367966.65</v>
          </cell>
          <cell r="AY3918">
            <v>441378.65</v>
          </cell>
          <cell r="AZ3918">
            <v>479384.65</v>
          </cell>
          <cell r="BA3918">
            <v>2600</v>
          </cell>
          <cell r="BB3918">
            <v>5390</v>
          </cell>
          <cell r="BC3918">
            <v>8180</v>
          </cell>
          <cell r="BD3918">
            <v>0</v>
          </cell>
          <cell r="BE3918">
            <v>0</v>
          </cell>
          <cell r="BF3918">
            <v>0</v>
          </cell>
          <cell r="BG3918">
            <v>0</v>
          </cell>
          <cell r="BH3918">
            <v>0</v>
          </cell>
          <cell r="BI3918">
            <v>0</v>
          </cell>
          <cell r="BJ3918">
            <v>0</v>
          </cell>
          <cell r="BK3918">
            <v>0</v>
          </cell>
          <cell r="BL3918">
            <v>0</v>
          </cell>
        </row>
        <row r="3919">
          <cell r="B3919" t="str">
            <v>3.1.04.10.00001</v>
          </cell>
          <cell r="C3919" t="str">
            <v xml:space="preserve">ALUGUEIS PJ                                       </v>
          </cell>
          <cell r="D3919">
            <v>5</v>
          </cell>
          <cell r="E3919">
            <v>0</v>
          </cell>
          <cell r="F3919">
            <v>0</v>
          </cell>
          <cell r="G3919">
            <v>0</v>
          </cell>
          <cell r="H3919">
            <v>0</v>
          </cell>
          <cell r="I3919">
            <v>0</v>
          </cell>
          <cell r="J3919">
            <v>0</v>
          </cell>
          <cell r="K3919">
            <v>0</v>
          </cell>
          <cell r="L3919">
            <v>0</v>
          </cell>
          <cell r="M3919">
            <v>0</v>
          </cell>
          <cell r="N3919">
            <v>0</v>
          </cell>
          <cell r="O3919">
            <v>0</v>
          </cell>
          <cell r="P3919">
            <v>0</v>
          </cell>
          <cell r="AO3919">
            <v>29505</v>
          </cell>
          <cell r="AP3919">
            <v>121115</v>
          </cell>
          <cell r="AQ3919">
            <v>123715</v>
          </cell>
          <cell r="AR3919">
            <v>185325</v>
          </cell>
          <cell r="AS3919">
            <v>187925</v>
          </cell>
          <cell r="AT3919">
            <v>249535</v>
          </cell>
          <cell r="AU3919">
            <v>287541</v>
          </cell>
          <cell r="AV3919">
            <v>290141</v>
          </cell>
          <cell r="AW3919">
            <v>363553</v>
          </cell>
          <cell r="AX3919">
            <v>367966.65</v>
          </cell>
          <cell r="AY3919">
            <v>441378.65</v>
          </cell>
          <cell r="AZ3919">
            <v>479384.65</v>
          </cell>
          <cell r="BA3919">
            <v>2600</v>
          </cell>
          <cell r="BB3919">
            <v>5390</v>
          </cell>
          <cell r="BC3919">
            <v>8180</v>
          </cell>
          <cell r="BD3919">
            <v>0</v>
          </cell>
          <cell r="BE3919">
            <v>0</v>
          </cell>
          <cell r="BF3919">
            <v>0</v>
          </cell>
          <cell r="BG3919">
            <v>0</v>
          </cell>
          <cell r="BH3919">
            <v>0</v>
          </cell>
          <cell r="BI3919">
            <v>0</v>
          </cell>
          <cell r="BJ3919">
            <v>0</v>
          </cell>
          <cell r="BK3919">
            <v>0</v>
          </cell>
          <cell r="BL3919">
            <v>0</v>
          </cell>
        </row>
        <row r="3920">
          <cell r="B3920" t="str">
            <v>3.1.04.10.00002</v>
          </cell>
          <cell r="C3920" t="str">
            <v xml:space="preserve">ALUGUEIS PF                                       </v>
          </cell>
          <cell r="D3920">
            <v>5</v>
          </cell>
          <cell r="E3920">
            <v>0</v>
          </cell>
          <cell r="F3920">
            <v>0</v>
          </cell>
          <cell r="G3920">
            <v>0</v>
          </cell>
          <cell r="H3920">
            <v>0</v>
          </cell>
          <cell r="I3920">
            <v>0</v>
          </cell>
          <cell r="J3920">
            <v>0</v>
          </cell>
          <cell r="K3920">
            <v>0</v>
          </cell>
          <cell r="L3920">
            <v>0</v>
          </cell>
          <cell r="M3920">
            <v>0</v>
          </cell>
          <cell r="N3920">
            <v>0</v>
          </cell>
          <cell r="O3920">
            <v>0</v>
          </cell>
          <cell r="P3920">
            <v>0</v>
          </cell>
          <cell r="AO3920">
            <v>0</v>
          </cell>
          <cell r="AP3920">
            <v>0</v>
          </cell>
          <cell r="AQ3920">
            <v>0</v>
          </cell>
          <cell r="AR3920">
            <v>0</v>
          </cell>
          <cell r="AS3920">
            <v>0</v>
          </cell>
          <cell r="AT3920">
            <v>0</v>
          </cell>
          <cell r="AU3920">
            <v>0</v>
          </cell>
          <cell r="AV3920">
            <v>0</v>
          </cell>
          <cell r="AW3920">
            <v>0</v>
          </cell>
          <cell r="AX3920">
            <v>0</v>
          </cell>
          <cell r="AY3920">
            <v>0</v>
          </cell>
          <cell r="AZ3920">
            <v>0</v>
          </cell>
          <cell r="BA3920">
            <v>0</v>
          </cell>
          <cell r="BB3920">
            <v>0</v>
          </cell>
          <cell r="BC3920">
            <v>0</v>
          </cell>
          <cell r="BD3920">
            <v>0</v>
          </cell>
          <cell r="BE3920">
            <v>0</v>
          </cell>
          <cell r="BF3920">
            <v>0</v>
          </cell>
          <cell r="BG3920">
            <v>0</v>
          </cell>
          <cell r="BH3920">
            <v>0</v>
          </cell>
          <cell r="BI3920">
            <v>0</v>
          </cell>
          <cell r="BJ3920">
            <v>0</v>
          </cell>
          <cell r="BK3920">
            <v>0</v>
          </cell>
          <cell r="BL3920">
            <v>0</v>
          </cell>
        </row>
        <row r="3921">
          <cell r="B3921" t="str">
            <v>3.1.04.11</v>
          </cell>
          <cell r="C3921" t="str">
            <v xml:space="preserve">PRESTACAO SERVICOS CONSULTORIA AMBIENTAL          </v>
          </cell>
          <cell r="D3921">
            <v>4</v>
          </cell>
          <cell r="E3921">
            <v>0</v>
          </cell>
          <cell r="F3921">
            <v>0</v>
          </cell>
          <cell r="G3921">
            <v>0</v>
          </cell>
          <cell r="H3921">
            <v>0</v>
          </cell>
          <cell r="I3921">
            <v>0</v>
          </cell>
          <cell r="J3921">
            <v>0</v>
          </cell>
          <cell r="K3921">
            <v>0</v>
          </cell>
          <cell r="L3921">
            <v>0</v>
          </cell>
          <cell r="M3921">
            <v>0</v>
          </cell>
          <cell r="N3921">
            <v>0</v>
          </cell>
          <cell r="O3921">
            <v>0</v>
          </cell>
          <cell r="P3921">
            <v>0</v>
          </cell>
          <cell r="Q3921">
            <v>0</v>
          </cell>
          <cell r="R3921">
            <v>11375</v>
          </cell>
          <cell r="S3921">
            <v>11755</v>
          </cell>
          <cell r="T3921">
            <v>13505</v>
          </cell>
          <cell r="U3921">
            <v>14880</v>
          </cell>
          <cell r="V3921">
            <v>21755</v>
          </cell>
          <cell r="W3921">
            <v>21755</v>
          </cell>
          <cell r="X3921">
            <v>21755</v>
          </cell>
          <cell r="Y3921">
            <v>50505</v>
          </cell>
          <cell r="Z3921">
            <v>50505</v>
          </cell>
          <cell r="AA3921">
            <v>50505</v>
          </cell>
          <cell r="AB3921">
            <v>50505</v>
          </cell>
          <cell r="AC3921">
            <v>0</v>
          </cell>
          <cell r="AD3921">
            <v>1000</v>
          </cell>
          <cell r="AE3921">
            <v>1600</v>
          </cell>
          <cell r="AF3921">
            <v>1600</v>
          </cell>
          <cell r="AG3921">
            <v>1600</v>
          </cell>
          <cell r="AH3921">
            <v>1600</v>
          </cell>
          <cell r="AI3921">
            <v>1600</v>
          </cell>
          <cell r="AJ3921">
            <v>2200</v>
          </cell>
          <cell r="AK3921">
            <v>2200</v>
          </cell>
          <cell r="AL3921">
            <v>2200</v>
          </cell>
          <cell r="AM3921">
            <v>2200</v>
          </cell>
          <cell r="AN3921">
            <v>2200</v>
          </cell>
          <cell r="AO3921">
            <v>0</v>
          </cell>
          <cell r="AP3921">
            <v>1750</v>
          </cell>
          <cell r="AQ3921">
            <v>1750</v>
          </cell>
          <cell r="AR3921">
            <v>1750</v>
          </cell>
          <cell r="AS3921">
            <v>1750</v>
          </cell>
          <cell r="AT3921">
            <v>1750</v>
          </cell>
          <cell r="AU3921">
            <v>1750</v>
          </cell>
          <cell r="AV3921">
            <v>1750</v>
          </cell>
          <cell r="AW3921">
            <v>1750</v>
          </cell>
          <cell r="AX3921">
            <v>1750</v>
          </cell>
          <cell r="AY3921">
            <v>1750</v>
          </cell>
          <cell r="AZ3921">
            <v>2761.25</v>
          </cell>
          <cell r="BA3921">
            <v>0</v>
          </cell>
          <cell r="BB3921">
            <v>0</v>
          </cell>
          <cell r="BC3921">
            <v>0</v>
          </cell>
          <cell r="BD3921">
            <v>0</v>
          </cell>
          <cell r="BE3921">
            <v>0</v>
          </cell>
          <cell r="BF3921">
            <v>0</v>
          </cell>
          <cell r="BG3921">
            <v>0</v>
          </cell>
          <cell r="BH3921">
            <v>0</v>
          </cell>
          <cell r="BI3921">
            <v>0</v>
          </cell>
          <cell r="BJ3921">
            <v>0</v>
          </cell>
          <cell r="BK3921">
            <v>0</v>
          </cell>
          <cell r="BL3921">
            <v>0</v>
          </cell>
        </row>
        <row r="3922">
          <cell r="B3922" t="str">
            <v>3.1.04.11.00001</v>
          </cell>
          <cell r="C3922" t="str">
            <v xml:space="preserve">PRESTACAO SERVICOS CONSULTORIA AMBIENTAL          </v>
          </cell>
          <cell r="D3922">
            <v>5</v>
          </cell>
          <cell r="E3922">
            <v>0</v>
          </cell>
          <cell r="F3922">
            <v>0</v>
          </cell>
          <cell r="G3922">
            <v>0</v>
          </cell>
          <cell r="H3922">
            <v>0</v>
          </cell>
          <cell r="I3922">
            <v>0</v>
          </cell>
          <cell r="J3922">
            <v>0</v>
          </cell>
          <cell r="K3922">
            <v>0</v>
          </cell>
          <cell r="L3922">
            <v>0</v>
          </cell>
          <cell r="M3922">
            <v>0</v>
          </cell>
          <cell r="N3922">
            <v>0</v>
          </cell>
          <cell r="O3922">
            <v>0</v>
          </cell>
          <cell r="P3922">
            <v>0</v>
          </cell>
          <cell r="AO3922">
            <v>0</v>
          </cell>
          <cell r="AP3922">
            <v>1750</v>
          </cell>
          <cell r="AQ3922">
            <v>1750</v>
          </cell>
          <cell r="AR3922">
            <v>1750</v>
          </cell>
          <cell r="AS3922">
            <v>1750</v>
          </cell>
          <cell r="AT3922">
            <v>1750</v>
          </cell>
          <cell r="AU3922">
            <v>1750</v>
          </cell>
          <cell r="AV3922">
            <v>1750</v>
          </cell>
          <cell r="AW3922">
            <v>1750</v>
          </cell>
          <cell r="AX3922">
            <v>1750</v>
          </cell>
          <cell r="AY3922">
            <v>1750</v>
          </cell>
          <cell r="AZ3922">
            <v>2761.25</v>
          </cell>
          <cell r="BA3922">
            <v>0</v>
          </cell>
          <cell r="BB3922">
            <v>0</v>
          </cell>
          <cell r="BC3922">
            <v>0</v>
          </cell>
          <cell r="BD3922">
            <v>0</v>
          </cell>
          <cell r="BE3922">
            <v>0</v>
          </cell>
          <cell r="BF3922">
            <v>0</v>
          </cell>
          <cell r="BG3922">
            <v>0</v>
          </cell>
          <cell r="BH3922">
            <v>0</v>
          </cell>
          <cell r="BI3922">
            <v>0</v>
          </cell>
          <cell r="BJ3922">
            <v>0</v>
          </cell>
          <cell r="BK3922">
            <v>0</v>
          </cell>
          <cell r="BL3922">
            <v>0</v>
          </cell>
        </row>
        <row r="3923">
          <cell r="B3923" t="str">
            <v>3.1.04.12</v>
          </cell>
          <cell r="C3923" t="str">
            <v xml:space="preserve">SEGUROS                                           </v>
          </cell>
          <cell r="D3923">
            <v>4</v>
          </cell>
          <cell r="E3923">
            <v>0</v>
          </cell>
          <cell r="F3923">
            <v>0</v>
          </cell>
          <cell r="G3923">
            <v>0</v>
          </cell>
          <cell r="H3923">
            <v>0</v>
          </cell>
          <cell r="I3923">
            <v>0</v>
          </cell>
          <cell r="J3923">
            <v>0</v>
          </cell>
          <cell r="K3923">
            <v>0</v>
          </cell>
          <cell r="L3923">
            <v>0</v>
          </cell>
          <cell r="M3923">
            <v>0</v>
          </cell>
          <cell r="N3923">
            <v>0</v>
          </cell>
          <cell r="O3923">
            <v>0</v>
          </cell>
          <cell r="P3923">
            <v>0</v>
          </cell>
          <cell r="Q3923">
            <v>0</v>
          </cell>
          <cell r="R3923">
            <v>0</v>
          </cell>
          <cell r="S3923">
            <v>0</v>
          </cell>
          <cell r="T3923">
            <v>0</v>
          </cell>
          <cell r="U3923">
            <v>0</v>
          </cell>
          <cell r="V3923">
            <v>0</v>
          </cell>
          <cell r="W3923">
            <v>60</v>
          </cell>
          <cell r="X3923">
            <v>60</v>
          </cell>
          <cell r="Y3923">
            <v>125284.21</v>
          </cell>
          <cell r="Z3923">
            <v>125284.21</v>
          </cell>
          <cell r="AA3923">
            <v>125520.52</v>
          </cell>
          <cell r="AB3923">
            <v>134749.85999999999</v>
          </cell>
          <cell r="AC3923">
            <v>1688.47</v>
          </cell>
          <cell r="AD3923">
            <v>3213.53</v>
          </cell>
          <cell r="AE3923">
            <v>4902</v>
          </cell>
          <cell r="AF3923">
            <v>6536</v>
          </cell>
          <cell r="AG3923">
            <v>8673.16</v>
          </cell>
          <cell r="AH3923">
            <v>11148.46</v>
          </cell>
          <cell r="AI3923">
            <v>13853.1</v>
          </cell>
          <cell r="AJ3923">
            <v>16499.29</v>
          </cell>
          <cell r="AK3923">
            <v>19117.439999999999</v>
          </cell>
          <cell r="AL3923">
            <v>20894.29</v>
          </cell>
          <cell r="AM3923">
            <v>22671.14</v>
          </cell>
          <cell r="AN3923">
            <v>23814.799999999999</v>
          </cell>
          <cell r="AO3923">
            <v>1776.85</v>
          </cell>
          <cell r="AP3923">
            <v>3553.7</v>
          </cell>
          <cell r="AQ3923">
            <v>5330.55</v>
          </cell>
          <cell r="AR3923">
            <v>7107.4</v>
          </cell>
          <cell r="AS3923">
            <v>8884.25</v>
          </cell>
          <cell r="AT3923">
            <v>11737.14</v>
          </cell>
          <cell r="AU3923">
            <v>13789.57</v>
          </cell>
          <cell r="AV3923">
            <v>15900.74</v>
          </cell>
          <cell r="AW3923">
            <v>18011.91</v>
          </cell>
          <cell r="AX3923">
            <v>20123.080000000002</v>
          </cell>
          <cell r="AY3923">
            <v>22234.240000000002</v>
          </cell>
          <cell r="AZ3923">
            <v>24345.4</v>
          </cell>
          <cell r="BA3923">
            <v>1076.03</v>
          </cell>
          <cell r="BB3923">
            <v>2152.06</v>
          </cell>
          <cell r="BC3923">
            <v>3228.09</v>
          </cell>
          <cell r="BD3923">
            <v>0</v>
          </cell>
          <cell r="BE3923">
            <v>0</v>
          </cell>
          <cell r="BF3923">
            <v>0</v>
          </cell>
          <cell r="BG3923">
            <v>0</v>
          </cell>
          <cell r="BH3923">
            <v>0</v>
          </cell>
          <cell r="BI3923">
            <v>0</v>
          </cell>
          <cell r="BJ3923">
            <v>0</v>
          </cell>
          <cell r="BK3923">
            <v>0</v>
          </cell>
          <cell r="BL3923">
            <v>0</v>
          </cell>
        </row>
        <row r="3924">
          <cell r="B3924" t="str">
            <v>3.1.04.12.00001</v>
          </cell>
          <cell r="C3924" t="str">
            <v xml:space="preserve">SEGUROS                                           </v>
          </cell>
          <cell r="D3924">
            <v>5</v>
          </cell>
          <cell r="E3924">
            <v>0</v>
          </cell>
          <cell r="F3924">
            <v>0</v>
          </cell>
          <cell r="G3924">
            <v>0</v>
          </cell>
          <cell r="H3924">
            <v>0</v>
          </cell>
          <cell r="I3924">
            <v>0</v>
          </cell>
          <cell r="J3924">
            <v>0</v>
          </cell>
          <cell r="K3924">
            <v>0</v>
          </cell>
          <cell r="L3924">
            <v>0</v>
          </cell>
          <cell r="M3924">
            <v>0</v>
          </cell>
          <cell r="N3924">
            <v>0</v>
          </cell>
          <cell r="O3924">
            <v>0</v>
          </cell>
          <cell r="P3924">
            <v>0</v>
          </cell>
          <cell r="AO3924">
            <v>1776.85</v>
          </cell>
          <cell r="AP3924">
            <v>3553.7</v>
          </cell>
          <cell r="AQ3924">
            <v>5330.55</v>
          </cell>
          <cell r="AR3924">
            <v>7107.4</v>
          </cell>
          <cell r="AS3924">
            <v>8884.25</v>
          </cell>
          <cell r="AT3924">
            <v>11737.14</v>
          </cell>
          <cell r="AU3924">
            <v>13789.57</v>
          </cell>
          <cell r="AV3924">
            <v>15900.74</v>
          </cell>
          <cell r="AW3924">
            <v>18011.91</v>
          </cell>
          <cell r="AX3924">
            <v>20123.080000000002</v>
          </cell>
          <cell r="AY3924">
            <v>22234.240000000002</v>
          </cell>
          <cell r="AZ3924">
            <v>24345.4</v>
          </cell>
          <cell r="BA3924">
            <v>1076.03</v>
          </cell>
          <cell r="BB3924">
            <v>2152.06</v>
          </cell>
          <cell r="BC3924">
            <v>3228.09</v>
          </cell>
          <cell r="BD3924">
            <v>0</v>
          </cell>
          <cell r="BE3924">
            <v>0</v>
          </cell>
          <cell r="BF3924">
            <v>0</v>
          </cell>
          <cell r="BG3924">
            <v>0</v>
          </cell>
          <cell r="BH3924">
            <v>0</v>
          </cell>
          <cell r="BI3924">
            <v>0</v>
          </cell>
          <cell r="BJ3924">
            <v>0</v>
          </cell>
          <cell r="BK3924">
            <v>0</v>
          </cell>
          <cell r="BL3924">
            <v>0</v>
          </cell>
        </row>
        <row r="3925">
          <cell r="B3925" t="str">
            <v>3.1.04.13</v>
          </cell>
          <cell r="C3925" t="str">
            <v xml:space="preserve">ARRENDAMENTO MERCANTIL                            </v>
          </cell>
          <cell r="D3925">
            <v>4</v>
          </cell>
          <cell r="E3925">
            <v>0</v>
          </cell>
          <cell r="F3925">
            <v>0</v>
          </cell>
          <cell r="G3925">
            <v>0</v>
          </cell>
          <cell r="H3925">
            <v>0</v>
          </cell>
          <cell r="I3925">
            <v>0</v>
          </cell>
          <cell r="J3925">
            <v>0</v>
          </cell>
          <cell r="K3925">
            <v>0</v>
          </cell>
          <cell r="L3925">
            <v>0</v>
          </cell>
          <cell r="M3925">
            <v>0</v>
          </cell>
          <cell r="N3925">
            <v>0</v>
          </cell>
          <cell r="O3925">
            <v>0</v>
          </cell>
          <cell r="P3925">
            <v>0</v>
          </cell>
          <cell r="AO3925">
            <v>0</v>
          </cell>
          <cell r="AP3925">
            <v>0</v>
          </cell>
          <cell r="AQ3925">
            <v>0</v>
          </cell>
          <cell r="AR3925">
            <v>0</v>
          </cell>
          <cell r="AS3925">
            <v>918115.85</v>
          </cell>
          <cell r="AT3925">
            <v>918115.85</v>
          </cell>
          <cell r="AU3925">
            <v>918115.85</v>
          </cell>
          <cell r="AV3925">
            <v>918115.85</v>
          </cell>
          <cell r="AW3925">
            <v>918115.85</v>
          </cell>
          <cell r="AX3925">
            <v>918115.85</v>
          </cell>
          <cell r="AY3925">
            <v>1807225.96</v>
          </cell>
          <cell r="AZ3925">
            <v>1807225.96</v>
          </cell>
          <cell r="BA3925">
            <v>0</v>
          </cell>
          <cell r="BB3925">
            <v>0</v>
          </cell>
          <cell r="BC3925">
            <v>0</v>
          </cell>
          <cell r="BD3925">
            <v>0</v>
          </cell>
          <cell r="BE3925">
            <v>0</v>
          </cell>
          <cell r="BF3925">
            <v>0</v>
          </cell>
          <cell r="BG3925">
            <v>0</v>
          </cell>
          <cell r="BH3925">
            <v>0</v>
          </cell>
          <cell r="BI3925">
            <v>0</v>
          </cell>
          <cell r="BJ3925">
            <v>0</v>
          </cell>
          <cell r="BK3925">
            <v>0</v>
          </cell>
          <cell r="BL3925">
            <v>0</v>
          </cell>
        </row>
        <row r="3926">
          <cell r="B3926" t="str">
            <v>3.1.04.13.00001</v>
          </cell>
          <cell r="C3926" t="str">
            <v xml:space="preserve">ARRENDAMENTO MERCANTIL                            </v>
          </cell>
          <cell r="D3926">
            <v>5</v>
          </cell>
          <cell r="E3926">
            <v>0</v>
          </cell>
          <cell r="F3926">
            <v>0</v>
          </cell>
          <cell r="G3926">
            <v>0</v>
          </cell>
          <cell r="H3926">
            <v>0</v>
          </cell>
          <cell r="I3926">
            <v>0</v>
          </cell>
          <cell r="J3926">
            <v>0</v>
          </cell>
          <cell r="K3926">
            <v>0</v>
          </cell>
          <cell r="L3926">
            <v>0</v>
          </cell>
          <cell r="M3926">
            <v>0</v>
          </cell>
          <cell r="N3926">
            <v>0</v>
          </cell>
          <cell r="O3926">
            <v>0</v>
          </cell>
          <cell r="P3926">
            <v>0</v>
          </cell>
          <cell r="AO3926">
            <v>0</v>
          </cell>
          <cell r="AP3926">
            <v>0</v>
          </cell>
          <cell r="AQ3926">
            <v>0</v>
          </cell>
          <cell r="AR3926">
            <v>0</v>
          </cell>
          <cell r="AS3926">
            <v>918115.85</v>
          </cell>
          <cell r="AT3926">
            <v>918115.85</v>
          </cell>
          <cell r="AU3926">
            <v>918115.85</v>
          </cell>
          <cell r="AV3926">
            <v>918115.85</v>
          </cell>
          <cell r="AW3926">
            <v>918115.85</v>
          </cell>
          <cell r="AX3926">
            <v>918115.85</v>
          </cell>
          <cell r="AY3926">
            <v>1807225.96</v>
          </cell>
          <cell r="AZ3926">
            <v>1807225.96</v>
          </cell>
          <cell r="BA3926">
            <v>0</v>
          </cell>
          <cell r="BB3926">
            <v>0</v>
          </cell>
          <cell r="BC3926">
            <v>0</v>
          </cell>
          <cell r="BD3926">
            <v>0</v>
          </cell>
          <cell r="BE3926">
            <v>0</v>
          </cell>
          <cell r="BF3926">
            <v>0</v>
          </cell>
          <cell r="BG3926">
            <v>0</v>
          </cell>
          <cell r="BH3926">
            <v>0</v>
          </cell>
          <cell r="BI3926">
            <v>0</v>
          </cell>
          <cell r="BJ3926">
            <v>0</v>
          </cell>
          <cell r="BK3926">
            <v>0</v>
          </cell>
          <cell r="BL3926">
            <v>0</v>
          </cell>
        </row>
        <row r="3927">
          <cell r="B3927" t="str">
            <v>3.1.04.14</v>
          </cell>
          <cell r="C3927" t="str">
            <v>SINISTROS</v>
          </cell>
          <cell r="D3927">
            <v>4</v>
          </cell>
          <cell r="E3927">
            <v>0</v>
          </cell>
          <cell r="F3927">
            <v>0</v>
          </cell>
          <cell r="G3927">
            <v>0</v>
          </cell>
          <cell r="H3927">
            <v>0</v>
          </cell>
          <cell r="I3927">
            <v>0</v>
          </cell>
          <cell r="J3927">
            <v>0</v>
          </cell>
          <cell r="K3927">
            <v>0</v>
          </cell>
          <cell r="L3927">
            <v>0</v>
          </cell>
          <cell r="M3927">
            <v>0</v>
          </cell>
          <cell r="N3927">
            <v>0</v>
          </cell>
          <cell r="O3927">
            <v>0</v>
          </cell>
          <cell r="P3927">
            <v>0</v>
          </cell>
          <cell r="Q3927">
            <v>-9893.15</v>
          </cell>
          <cell r="R3927">
            <v>-9893.15</v>
          </cell>
          <cell r="S3927">
            <v>-9893.15</v>
          </cell>
          <cell r="T3927">
            <v>-9893.15</v>
          </cell>
          <cell r="U3927">
            <v>-18374.810000000001</v>
          </cell>
          <cell r="V3927">
            <v>-42273.98</v>
          </cell>
          <cell r="W3927">
            <v>-42273.98</v>
          </cell>
          <cell r="X3927">
            <v>-42273.98</v>
          </cell>
          <cell r="Y3927">
            <v>-42273.98</v>
          </cell>
          <cell r="Z3927">
            <v>-193752.06</v>
          </cell>
          <cell r="AA3927">
            <v>-275381.61</v>
          </cell>
          <cell r="AB3927">
            <v>-275381.61</v>
          </cell>
          <cell r="AC3927">
            <v>0</v>
          </cell>
          <cell r="AD3927">
            <v>0</v>
          </cell>
          <cell r="AE3927">
            <v>0</v>
          </cell>
          <cell r="AF3927">
            <v>1146.46</v>
          </cell>
          <cell r="AG3927">
            <v>0</v>
          </cell>
          <cell r="AH3927">
            <v>0</v>
          </cell>
          <cell r="AI3927">
            <v>0</v>
          </cell>
          <cell r="AJ3927">
            <v>0</v>
          </cell>
          <cell r="AK3927">
            <v>0</v>
          </cell>
          <cell r="AL3927">
            <v>0</v>
          </cell>
          <cell r="AM3927">
            <v>350</v>
          </cell>
          <cell r="AN3927">
            <v>350</v>
          </cell>
          <cell r="BA3927">
            <v>0</v>
          </cell>
          <cell r="BB3927">
            <v>0</v>
          </cell>
          <cell r="BC3927">
            <v>0</v>
          </cell>
          <cell r="BD3927">
            <v>0</v>
          </cell>
          <cell r="BE3927">
            <v>0</v>
          </cell>
          <cell r="BF3927">
            <v>0</v>
          </cell>
          <cell r="BG3927">
            <v>0</v>
          </cell>
          <cell r="BH3927">
            <v>0</v>
          </cell>
          <cell r="BI3927">
            <v>0</v>
          </cell>
          <cell r="BJ3927">
            <v>0</v>
          </cell>
          <cell r="BK3927">
            <v>0</v>
          </cell>
          <cell r="BL3927">
            <v>0</v>
          </cell>
        </row>
        <row r="3928">
          <cell r="A3928">
            <v>63</v>
          </cell>
          <cell r="B3928" t="str">
            <v>3.1.05</v>
          </cell>
          <cell r="C3928" t="str">
            <v xml:space="preserve">CUSTOS COM INTERNAMENTO DE PRODUTOS               </v>
          </cell>
          <cell r="D3928">
            <v>3</v>
          </cell>
          <cell r="E3928">
            <v>0</v>
          </cell>
          <cell r="F3928">
            <v>0</v>
          </cell>
          <cell r="G3928">
            <v>0</v>
          </cell>
          <cell r="H3928">
            <v>0</v>
          </cell>
          <cell r="I3928">
            <v>0</v>
          </cell>
          <cell r="J3928">
            <v>0</v>
          </cell>
          <cell r="K3928">
            <v>0</v>
          </cell>
          <cell r="L3928">
            <v>0</v>
          </cell>
          <cell r="M3928">
            <v>0</v>
          </cell>
          <cell r="N3928">
            <v>0</v>
          </cell>
          <cell r="O3928">
            <v>0</v>
          </cell>
          <cell r="P3928">
            <v>0</v>
          </cell>
          <cell r="Q3928">
            <v>163748.32999999999</v>
          </cell>
          <cell r="R3928">
            <v>288877.19</v>
          </cell>
          <cell r="S3928">
            <v>426271.28</v>
          </cell>
          <cell r="T3928">
            <v>577687.93999999994</v>
          </cell>
          <cell r="U3928">
            <v>923192.72</v>
          </cell>
          <cell r="V3928">
            <v>1154109.03</v>
          </cell>
          <cell r="W3928">
            <v>1440161.33</v>
          </cell>
          <cell r="X3928">
            <v>1645548.99</v>
          </cell>
          <cell r="Y3928">
            <v>2668472.44</v>
          </cell>
          <cell r="Z3928">
            <v>3369153.85</v>
          </cell>
          <cell r="AA3928">
            <v>4013429.97</v>
          </cell>
          <cell r="AB3928">
            <v>4616614.7699999996</v>
          </cell>
          <cell r="AC3928">
            <v>184316.16</v>
          </cell>
          <cell r="AD3928">
            <v>285141.51</v>
          </cell>
          <cell r="AE3928">
            <v>436271.12</v>
          </cell>
          <cell r="AF3928">
            <v>868063.98</v>
          </cell>
          <cell r="AG3928">
            <v>1044114.17</v>
          </cell>
          <cell r="AH3928">
            <v>1200816.75</v>
          </cell>
          <cell r="AI3928">
            <v>1411320</v>
          </cell>
          <cell r="AJ3928">
            <v>1895830.69</v>
          </cell>
          <cell r="AK3928">
            <v>2151220.81</v>
          </cell>
          <cell r="AL3928">
            <v>2890401.95</v>
          </cell>
          <cell r="AM3928">
            <v>3558840.95</v>
          </cell>
          <cell r="AN3928">
            <v>4244450.62</v>
          </cell>
          <cell r="AO3928">
            <v>2170521.6800000002</v>
          </cell>
          <cell r="AP3928">
            <v>2782506.42</v>
          </cell>
          <cell r="AQ3928">
            <v>3569202.68</v>
          </cell>
          <cell r="AR3928">
            <v>3846743.25</v>
          </cell>
          <cell r="AS3928">
            <v>4095730.41</v>
          </cell>
          <cell r="AT3928">
            <v>4606369.0599999996</v>
          </cell>
          <cell r="AU3928">
            <v>5407461.8899999997</v>
          </cell>
          <cell r="AV3928">
            <v>6464619.3799999999</v>
          </cell>
          <cell r="AW3928">
            <v>6828900.3399999999</v>
          </cell>
          <cell r="AX3928">
            <v>7912527.2400000002</v>
          </cell>
          <cell r="AY3928">
            <v>10842755.25</v>
          </cell>
          <cell r="AZ3928">
            <v>13544187.77</v>
          </cell>
          <cell r="BA3928">
            <v>1912436.81</v>
          </cell>
          <cell r="BB3928">
            <v>3294339.05</v>
          </cell>
          <cell r="BC3928">
            <v>5575957.8000000007</v>
          </cell>
          <cell r="BD3928">
            <v>0</v>
          </cell>
          <cell r="BE3928">
            <v>0</v>
          </cell>
          <cell r="BF3928">
            <v>0</v>
          </cell>
          <cell r="BG3928">
            <v>0</v>
          </cell>
          <cell r="BH3928">
            <v>0</v>
          </cell>
          <cell r="BI3928">
            <v>0</v>
          </cell>
          <cell r="BJ3928">
            <v>0</v>
          </cell>
          <cell r="BK3928">
            <v>0</v>
          </cell>
          <cell r="BL3928">
            <v>0</v>
          </cell>
        </row>
        <row r="3929">
          <cell r="B3929" t="str">
            <v>3.1.05.01</v>
          </cell>
          <cell r="C3929" t="str">
            <v xml:space="preserve">DEMURRAGE                                         </v>
          </cell>
          <cell r="D3929">
            <v>4</v>
          </cell>
          <cell r="E3929">
            <v>0</v>
          </cell>
          <cell r="F3929">
            <v>0</v>
          </cell>
          <cell r="G3929">
            <v>0</v>
          </cell>
          <cell r="H3929">
            <v>0</v>
          </cell>
          <cell r="I3929">
            <v>0</v>
          </cell>
          <cell r="J3929">
            <v>0</v>
          </cell>
          <cell r="K3929">
            <v>0</v>
          </cell>
          <cell r="L3929">
            <v>0</v>
          </cell>
          <cell r="M3929">
            <v>0</v>
          </cell>
          <cell r="N3929">
            <v>0</v>
          </cell>
          <cell r="O3929">
            <v>0</v>
          </cell>
          <cell r="P3929">
            <v>0</v>
          </cell>
          <cell r="Q3929">
            <v>0</v>
          </cell>
          <cell r="R3929">
            <v>0</v>
          </cell>
          <cell r="S3929">
            <v>0</v>
          </cell>
          <cell r="T3929">
            <v>0</v>
          </cell>
          <cell r="U3929">
            <v>206518.19</v>
          </cell>
          <cell r="V3929">
            <v>206518.19</v>
          </cell>
          <cell r="W3929">
            <v>206518.19</v>
          </cell>
          <cell r="X3929">
            <v>206518.19</v>
          </cell>
          <cell r="Y3929">
            <v>977056.96</v>
          </cell>
          <cell r="Z3929">
            <v>1361417.81</v>
          </cell>
          <cell r="AA3929">
            <v>1678329.02</v>
          </cell>
          <cell r="AB3929">
            <v>2143229.81</v>
          </cell>
          <cell r="AC3929">
            <v>0</v>
          </cell>
          <cell r="AD3929">
            <v>0</v>
          </cell>
          <cell r="AE3929">
            <v>0</v>
          </cell>
          <cell r="AF3929">
            <v>330224.15999999997</v>
          </cell>
          <cell r="AG3929">
            <v>330760.43</v>
          </cell>
          <cell r="AH3929">
            <v>330760.43</v>
          </cell>
          <cell r="AI3929">
            <v>330760.43</v>
          </cell>
          <cell r="AJ3929">
            <v>641494.43000000005</v>
          </cell>
          <cell r="AK3929">
            <v>694090.82</v>
          </cell>
          <cell r="AL3929">
            <v>899384.95</v>
          </cell>
          <cell r="AM3929">
            <v>1123948.7</v>
          </cell>
          <cell r="AN3929">
            <v>1359111.28</v>
          </cell>
          <cell r="AO3929">
            <v>332761.18</v>
          </cell>
          <cell r="AP3929">
            <v>508633.76</v>
          </cell>
          <cell r="AQ3929">
            <v>704785.26</v>
          </cell>
          <cell r="AR3929">
            <v>731362.89</v>
          </cell>
          <cell r="AS3929">
            <v>805850.75</v>
          </cell>
          <cell r="AT3929">
            <v>1067581.6000000001</v>
          </cell>
          <cell r="AU3929">
            <v>1228321.98</v>
          </cell>
          <cell r="AV3929">
            <v>1725492.97</v>
          </cell>
          <cell r="AW3929">
            <v>1785759.34</v>
          </cell>
          <cell r="AX3929">
            <v>2530354.27</v>
          </cell>
          <cell r="AY3929">
            <v>5006130.08</v>
          </cell>
          <cell r="AZ3929">
            <v>6892848.5099999998</v>
          </cell>
          <cell r="BA3929">
            <v>714159.12</v>
          </cell>
          <cell r="BB3929">
            <v>1770773.09</v>
          </cell>
          <cell r="BC3929">
            <v>3869265.13</v>
          </cell>
          <cell r="BD3929">
            <v>0</v>
          </cell>
          <cell r="BE3929">
            <v>0</v>
          </cell>
          <cell r="BF3929">
            <v>0</v>
          </cell>
          <cell r="BG3929">
            <v>0</v>
          </cell>
          <cell r="BH3929">
            <v>0</v>
          </cell>
          <cell r="BI3929">
            <v>0</v>
          </cell>
          <cell r="BJ3929">
            <v>0</v>
          </cell>
          <cell r="BK3929">
            <v>0</v>
          </cell>
          <cell r="BL3929">
            <v>0</v>
          </cell>
        </row>
        <row r="3930">
          <cell r="B3930" t="str">
            <v>3.1.05.01.00001</v>
          </cell>
          <cell r="C3930" t="str">
            <v xml:space="preserve">DEMURRAGE                                         </v>
          </cell>
          <cell r="D3930">
            <v>5</v>
          </cell>
          <cell r="E3930">
            <v>0</v>
          </cell>
          <cell r="F3930">
            <v>0</v>
          </cell>
          <cell r="G3930">
            <v>0</v>
          </cell>
          <cell r="H3930">
            <v>0</v>
          </cell>
          <cell r="I3930">
            <v>0</v>
          </cell>
          <cell r="J3930">
            <v>0</v>
          </cell>
          <cell r="K3930">
            <v>0</v>
          </cell>
          <cell r="L3930">
            <v>0</v>
          </cell>
          <cell r="M3930">
            <v>0</v>
          </cell>
          <cell r="N3930">
            <v>0</v>
          </cell>
          <cell r="O3930">
            <v>0</v>
          </cell>
          <cell r="P3930">
            <v>0</v>
          </cell>
          <cell r="AO3930">
            <v>332761.18</v>
          </cell>
          <cell r="AP3930">
            <v>508633.76</v>
          </cell>
          <cell r="AQ3930">
            <v>704785.26</v>
          </cell>
          <cell r="AR3930">
            <v>731362.89</v>
          </cell>
          <cell r="AS3930">
            <v>805850.75</v>
          </cell>
          <cell r="AT3930">
            <v>1067581.6000000001</v>
          </cell>
          <cell r="AU3930">
            <v>1228321.98</v>
          </cell>
          <cell r="AV3930">
            <v>1725492.97</v>
          </cell>
          <cell r="AW3930">
            <v>1785759.34</v>
          </cell>
          <cell r="AX3930">
            <v>2530354.27</v>
          </cell>
          <cell r="AY3930">
            <v>5006130.08</v>
          </cell>
          <cell r="AZ3930">
            <v>6892848.5099999998</v>
          </cell>
          <cell r="BA3930">
            <v>714159.12</v>
          </cell>
          <cell r="BB3930">
            <v>1770773.09</v>
          </cell>
          <cell r="BC3930">
            <v>3869265.13</v>
          </cell>
          <cell r="BD3930">
            <v>0</v>
          </cell>
          <cell r="BE3930">
            <v>0</v>
          </cell>
          <cell r="BF3930">
            <v>0</v>
          </cell>
          <cell r="BG3930">
            <v>0</v>
          </cell>
          <cell r="BH3930">
            <v>0</v>
          </cell>
          <cell r="BI3930">
            <v>0</v>
          </cell>
          <cell r="BJ3930">
            <v>0</v>
          </cell>
          <cell r="BK3930">
            <v>0</v>
          </cell>
          <cell r="BL3930">
            <v>0</v>
          </cell>
        </row>
        <row r="3931">
          <cell r="B3931" t="str">
            <v>3.1.05.02</v>
          </cell>
          <cell r="C3931" t="str">
            <v xml:space="preserve">QUEBRAS NAS ENTRADAS - NAVIOS                     </v>
          </cell>
          <cell r="D3931">
            <v>4</v>
          </cell>
          <cell r="E3931">
            <v>0</v>
          </cell>
          <cell r="F3931">
            <v>0</v>
          </cell>
          <cell r="G3931">
            <v>0</v>
          </cell>
          <cell r="H3931">
            <v>0</v>
          </cell>
          <cell r="I3931">
            <v>0</v>
          </cell>
          <cell r="J3931">
            <v>0</v>
          </cell>
          <cell r="K3931">
            <v>0</v>
          </cell>
          <cell r="L3931">
            <v>0</v>
          </cell>
          <cell r="M3931">
            <v>0</v>
          </cell>
          <cell r="N3931">
            <v>0</v>
          </cell>
          <cell r="O3931">
            <v>0</v>
          </cell>
          <cell r="P3931">
            <v>0</v>
          </cell>
          <cell r="Q3931">
            <v>0</v>
          </cell>
          <cell r="R3931">
            <v>0</v>
          </cell>
          <cell r="S3931">
            <v>0</v>
          </cell>
          <cell r="T3931">
            <v>0</v>
          </cell>
          <cell r="U3931">
            <v>0</v>
          </cell>
          <cell r="V3931">
            <v>0</v>
          </cell>
          <cell r="W3931">
            <v>0</v>
          </cell>
          <cell r="X3931">
            <v>0</v>
          </cell>
          <cell r="Y3931">
            <v>0</v>
          </cell>
          <cell r="Z3931">
            <v>0</v>
          </cell>
          <cell r="AA3931">
            <v>0</v>
          </cell>
          <cell r="AB3931">
            <v>0</v>
          </cell>
          <cell r="AC3931">
            <v>0</v>
          </cell>
          <cell r="AD3931">
            <v>0</v>
          </cell>
          <cell r="AE3931">
            <v>0</v>
          </cell>
          <cell r="AF3931">
            <v>0</v>
          </cell>
          <cell r="AG3931">
            <v>0</v>
          </cell>
          <cell r="AH3931">
            <v>0</v>
          </cell>
          <cell r="AI3931">
            <v>0</v>
          </cell>
          <cell r="AJ3931">
            <v>0</v>
          </cell>
          <cell r="AK3931">
            <v>0</v>
          </cell>
          <cell r="AL3931">
            <v>1298.3699999999999</v>
          </cell>
          <cell r="AM3931">
            <v>2601.0100000000002</v>
          </cell>
          <cell r="AN3931">
            <v>2601.0100000000002</v>
          </cell>
          <cell r="AO3931">
            <v>1531765.63</v>
          </cell>
          <cell r="AP3931">
            <v>1622538.28</v>
          </cell>
          <cell r="AQ3931">
            <v>1651002.16</v>
          </cell>
          <cell r="AR3931">
            <v>1708981.09</v>
          </cell>
          <cell r="AS3931">
            <v>1745557.97</v>
          </cell>
          <cell r="AT3931">
            <v>1807168.49</v>
          </cell>
          <cell r="AU3931">
            <v>1874573.25</v>
          </cell>
          <cell r="AV3931">
            <v>2117170.92</v>
          </cell>
          <cell r="AW3931">
            <v>2185998.13</v>
          </cell>
          <cell r="AX3931">
            <v>2235786.2200000002</v>
          </cell>
          <cell r="AY3931">
            <v>2392392.64</v>
          </cell>
          <cell r="AZ3931">
            <v>2645906.6</v>
          </cell>
          <cell r="BA3931">
            <v>759058.55</v>
          </cell>
          <cell r="BB3931">
            <v>806739.19</v>
          </cell>
          <cell r="BC3931">
            <v>871751.85</v>
          </cell>
          <cell r="BD3931">
            <v>0</v>
          </cell>
          <cell r="BE3931">
            <v>0</v>
          </cell>
          <cell r="BF3931">
            <v>0</v>
          </cell>
          <cell r="BG3931">
            <v>0</v>
          </cell>
          <cell r="BH3931">
            <v>0</v>
          </cell>
          <cell r="BI3931">
            <v>0</v>
          </cell>
          <cell r="BJ3931">
            <v>0</v>
          </cell>
          <cell r="BK3931">
            <v>0</v>
          </cell>
          <cell r="BL3931">
            <v>0</v>
          </cell>
        </row>
        <row r="3932">
          <cell r="B3932" t="str">
            <v>3.1.05.02.00001</v>
          </cell>
          <cell r="C3932" t="str">
            <v xml:space="preserve">QUEBRAS NAS ENTRADAS - NAVIOS                     </v>
          </cell>
          <cell r="D3932">
            <v>5</v>
          </cell>
          <cell r="E3932">
            <v>0</v>
          </cell>
          <cell r="F3932">
            <v>0</v>
          </cell>
          <cell r="G3932">
            <v>0</v>
          </cell>
          <cell r="H3932">
            <v>0</v>
          </cell>
          <cell r="I3932">
            <v>0</v>
          </cell>
          <cell r="J3932">
            <v>0</v>
          </cell>
          <cell r="K3932">
            <v>0</v>
          </cell>
          <cell r="L3932">
            <v>0</v>
          </cell>
          <cell r="M3932">
            <v>0</v>
          </cell>
          <cell r="N3932">
            <v>0</v>
          </cell>
          <cell r="O3932">
            <v>0</v>
          </cell>
          <cell r="P3932">
            <v>0</v>
          </cell>
          <cell r="AO3932">
            <v>1531765.63</v>
          </cell>
          <cell r="AP3932">
            <v>1622538.28</v>
          </cell>
          <cell r="AQ3932">
            <v>1651002.16</v>
          </cell>
          <cell r="AR3932">
            <v>1708981.09</v>
          </cell>
          <cell r="AS3932">
            <v>1745557.97</v>
          </cell>
          <cell r="AT3932">
            <v>1807168.49</v>
          </cell>
          <cell r="AU3932">
            <v>1874573.25</v>
          </cell>
          <cell r="AV3932">
            <v>2117170.92</v>
          </cell>
          <cell r="AW3932">
            <v>2185998.13</v>
          </cell>
          <cell r="AX3932">
            <v>2235786.2200000002</v>
          </cell>
          <cell r="AY3932">
            <v>2392392.64</v>
          </cell>
          <cell r="AZ3932">
            <v>2645906.6</v>
          </cell>
          <cell r="BA3932">
            <v>759058.55</v>
          </cell>
          <cell r="BB3932">
            <v>806739.19</v>
          </cell>
          <cell r="BC3932">
            <v>871751.85</v>
          </cell>
          <cell r="BD3932">
            <v>0</v>
          </cell>
          <cell r="BE3932">
            <v>0</v>
          </cell>
          <cell r="BF3932">
            <v>0</v>
          </cell>
          <cell r="BG3932">
            <v>0</v>
          </cell>
          <cell r="BH3932">
            <v>0</v>
          </cell>
          <cell r="BI3932">
            <v>0</v>
          </cell>
          <cell r="BJ3932">
            <v>0</v>
          </cell>
          <cell r="BK3932">
            <v>0</v>
          </cell>
          <cell r="BL3932">
            <v>0</v>
          </cell>
        </row>
        <row r="3933">
          <cell r="B3933" t="str">
            <v>3.1.05.03</v>
          </cell>
          <cell r="C3933" t="str">
            <v xml:space="preserve">QUEBRAS/SINISTROS NAS ENTRADAS - TRANSP.          </v>
          </cell>
          <cell r="D3933">
            <v>4</v>
          </cell>
          <cell r="E3933">
            <v>0</v>
          </cell>
          <cell r="F3933">
            <v>0</v>
          </cell>
          <cell r="G3933">
            <v>0</v>
          </cell>
          <cell r="H3933">
            <v>0</v>
          </cell>
          <cell r="I3933">
            <v>0</v>
          </cell>
          <cell r="J3933">
            <v>0</v>
          </cell>
          <cell r="K3933">
            <v>0</v>
          </cell>
          <cell r="L3933">
            <v>0</v>
          </cell>
          <cell r="M3933">
            <v>0</v>
          </cell>
          <cell r="N3933">
            <v>0</v>
          </cell>
          <cell r="O3933">
            <v>0</v>
          </cell>
          <cell r="P3933">
            <v>0</v>
          </cell>
          <cell r="Q3933">
            <v>220</v>
          </cell>
          <cell r="R3933">
            <v>370</v>
          </cell>
          <cell r="S3933">
            <v>370</v>
          </cell>
          <cell r="T3933">
            <v>370</v>
          </cell>
          <cell r="U3933">
            <v>470</v>
          </cell>
          <cell r="V3933">
            <v>650</v>
          </cell>
          <cell r="W3933">
            <v>885</v>
          </cell>
          <cell r="X3933">
            <v>885</v>
          </cell>
          <cell r="Y3933">
            <v>885</v>
          </cell>
          <cell r="Z3933">
            <v>1185</v>
          </cell>
          <cell r="AA3933">
            <v>1185</v>
          </cell>
          <cell r="AB3933">
            <v>1185</v>
          </cell>
          <cell r="AC3933">
            <v>0</v>
          </cell>
          <cell r="AD3933">
            <v>400</v>
          </cell>
          <cell r="AE3933">
            <v>400</v>
          </cell>
          <cell r="AF3933">
            <v>600</v>
          </cell>
          <cell r="AG3933">
            <v>-454</v>
          </cell>
          <cell r="AH3933">
            <v>-905.68</v>
          </cell>
          <cell r="AI3933">
            <v>-605.67999999999995</v>
          </cell>
          <cell r="AJ3933">
            <v>-305.68</v>
          </cell>
          <cell r="AK3933">
            <v>-55.680000000000064</v>
          </cell>
          <cell r="AL3933">
            <v>-55.680000000000064</v>
          </cell>
          <cell r="AM3933">
            <v>1394.32</v>
          </cell>
          <cell r="AN3933">
            <v>1994.32</v>
          </cell>
          <cell r="AO3933">
            <v>82109.55</v>
          </cell>
          <cell r="AP3933">
            <v>82709.55</v>
          </cell>
          <cell r="AQ3933">
            <v>100754.99</v>
          </cell>
          <cell r="AR3933">
            <v>100754.99</v>
          </cell>
          <cell r="AS3933">
            <v>100754.99</v>
          </cell>
          <cell r="AT3933">
            <v>100754.99</v>
          </cell>
          <cell r="AU3933">
            <v>101054.99</v>
          </cell>
          <cell r="AV3933">
            <v>101404.99</v>
          </cell>
          <cell r="AW3933">
            <v>102004.99</v>
          </cell>
          <cell r="AX3933">
            <v>102004.99</v>
          </cell>
          <cell r="AY3933">
            <v>102004.99</v>
          </cell>
          <cell r="AZ3933">
            <v>102004.99</v>
          </cell>
          <cell r="BA3933">
            <v>0</v>
          </cell>
          <cell r="BB3933">
            <v>0</v>
          </cell>
          <cell r="BC3933">
            <v>0</v>
          </cell>
          <cell r="BD3933">
            <v>0</v>
          </cell>
          <cell r="BE3933">
            <v>0</v>
          </cell>
          <cell r="BF3933">
            <v>0</v>
          </cell>
          <cell r="BG3933">
            <v>0</v>
          </cell>
          <cell r="BH3933">
            <v>0</v>
          </cell>
          <cell r="BI3933">
            <v>0</v>
          </cell>
          <cell r="BJ3933">
            <v>0</v>
          </cell>
          <cell r="BK3933">
            <v>0</v>
          </cell>
          <cell r="BL3933">
            <v>0</v>
          </cell>
        </row>
        <row r="3934">
          <cell r="B3934" t="str">
            <v>3.1.05.03.00001</v>
          </cell>
          <cell r="C3934" t="str">
            <v xml:space="preserve">QUEBRAS/SINISTROS NAS ENTRADAS - TRANSP.          </v>
          </cell>
          <cell r="D3934">
            <v>5</v>
          </cell>
          <cell r="E3934">
            <v>0</v>
          </cell>
          <cell r="F3934">
            <v>0</v>
          </cell>
          <cell r="G3934">
            <v>0</v>
          </cell>
          <cell r="H3934">
            <v>0</v>
          </cell>
          <cell r="I3934">
            <v>0</v>
          </cell>
          <cell r="J3934">
            <v>0</v>
          </cell>
          <cell r="K3934">
            <v>0</v>
          </cell>
          <cell r="L3934">
            <v>0</v>
          </cell>
          <cell r="M3934">
            <v>0</v>
          </cell>
          <cell r="N3934">
            <v>0</v>
          </cell>
          <cell r="O3934">
            <v>0</v>
          </cell>
          <cell r="P3934">
            <v>0</v>
          </cell>
          <cell r="AO3934">
            <v>82109.55</v>
          </cell>
          <cell r="AP3934">
            <v>82709.55</v>
          </cell>
          <cell r="AQ3934">
            <v>100754.99</v>
          </cell>
          <cell r="AR3934">
            <v>100754.99</v>
          </cell>
          <cell r="AS3934">
            <v>100754.99</v>
          </cell>
          <cell r="AT3934">
            <v>100754.99</v>
          </cell>
          <cell r="AU3934">
            <v>101054.99</v>
          </cell>
          <cell r="AV3934">
            <v>101404.99</v>
          </cell>
          <cell r="AW3934">
            <v>102004.99</v>
          </cell>
          <cell r="AX3934">
            <v>102004.99</v>
          </cell>
          <cell r="AY3934">
            <v>102004.99</v>
          </cell>
          <cell r="AZ3934">
            <v>102004.99</v>
          </cell>
          <cell r="BA3934">
            <v>0</v>
          </cell>
          <cell r="BB3934">
            <v>0</v>
          </cell>
          <cell r="BC3934">
            <v>0</v>
          </cell>
          <cell r="BD3934">
            <v>0</v>
          </cell>
          <cell r="BE3934">
            <v>0</v>
          </cell>
          <cell r="BF3934">
            <v>0</v>
          </cell>
          <cell r="BG3934">
            <v>0</v>
          </cell>
          <cell r="BH3934">
            <v>0</v>
          </cell>
          <cell r="BI3934">
            <v>0</v>
          </cell>
          <cell r="BJ3934">
            <v>0</v>
          </cell>
          <cell r="BK3934">
            <v>0</v>
          </cell>
          <cell r="BL3934">
            <v>0</v>
          </cell>
        </row>
        <row r="3935">
          <cell r="B3935" t="str">
            <v>3.1.05.04</v>
          </cell>
          <cell r="C3935" t="str">
            <v xml:space="preserve">PELICULA  PLASTICA                                </v>
          </cell>
          <cell r="D3935">
            <v>4</v>
          </cell>
          <cell r="E3935">
            <v>0</v>
          </cell>
          <cell r="F3935">
            <v>0</v>
          </cell>
          <cell r="G3935">
            <v>0</v>
          </cell>
          <cell r="H3935">
            <v>0</v>
          </cell>
          <cell r="I3935">
            <v>0</v>
          </cell>
          <cell r="J3935">
            <v>0</v>
          </cell>
          <cell r="K3935">
            <v>0</v>
          </cell>
          <cell r="L3935">
            <v>0</v>
          </cell>
          <cell r="M3935">
            <v>0</v>
          </cell>
          <cell r="N3935">
            <v>0</v>
          </cell>
          <cell r="O3935">
            <v>0</v>
          </cell>
          <cell r="P3935">
            <v>0</v>
          </cell>
          <cell r="Q3935">
            <v>4375</v>
          </cell>
          <cell r="R3935">
            <v>7625</v>
          </cell>
          <cell r="S3935">
            <v>14405</v>
          </cell>
          <cell r="T3935">
            <v>18365</v>
          </cell>
          <cell r="U3935">
            <v>26690</v>
          </cell>
          <cell r="V3935">
            <v>33165</v>
          </cell>
          <cell r="W3935">
            <v>33165</v>
          </cell>
          <cell r="X3935">
            <v>51501</v>
          </cell>
          <cell r="Y3935">
            <v>51501</v>
          </cell>
          <cell r="Z3935">
            <v>53601</v>
          </cell>
          <cell r="AA3935">
            <v>63767.1</v>
          </cell>
          <cell r="AB3935">
            <v>63767.1</v>
          </cell>
          <cell r="AC3935">
            <v>0</v>
          </cell>
          <cell r="AD3935">
            <v>0</v>
          </cell>
          <cell r="AE3935">
            <v>0</v>
          </cell>
          <cell r="AF3935">
            <v>0</v>
          </cell>
          <cell r="AG3935">
            <v>0</v>
          </cell>
          <cell r="AH3935">
            <v>0</v>
          </cell>
          <cell r="AI3935">
            <v>655</v>
          </cell>
          <cell r="AJ3935">
            <v>14150</v>
          </cell>
          <cell r="AK3935">
            <v>17945</v>
          </cell>
          <cell r="AL3935">
            <v>52650.95</v>
          </cell>
          <cell r="AM3935">
            <v>66078.45</v>
          </cell>
          <cell r="AN3935">
            <v>74169.62</v>
          </cell>
          <cell r="AO3935">
            <v>4367.25</v>
          </cell>
          <cell r="AP3935">
            <v>12042.25</v>
          </cell>
          <cell r="AQ3935">
            <v>26704.5</v>
          </cell>
          <cell r="AR3935">
            <v>43897.24</v>
          </cell>
          <cell r="AS3935">
            <v>49600.24</v>
          </cell>
          <cell r="AT3935">
            <v>58250.66</v>
          </cell>
          <cell r="AU3935">
            <v>75785.91</v>
          </cell>
          <cell r="AV3935">
            <v>75932.160000000003</v>
          </cell>
          <cell r="AW3935">
            <v>86826.41</v>
          </cell>
          <cell r="AX3935">
            <v>93550.44</v>
          </cell>
          <cell r="AY3935">
            <v>98566.54</v>
          </cell>
          <cell r="AZ3935">
            <v>108371.54</v>
          </cell>
          <cell r="BA3935">
            <v>9179.89</v>
          </cell>
          <cell r="BB3935">
            <v>22606.26</v>
          </cell>
          <cell r="BC3935">
            <v>26412.73</v>
          </cell>
          <cell r="BD3935">
            <v>0</v>
          </cell>
          <cell r="BE3935">
            <v>0</v>
          </cell>
          <cell r="BF3935">
            <v>0</v>
          </cell>
          <cell r="BG3935">
            <v>0</v>
          </cell>
          <cell r="BH3935">
            <v>0</v>
          </cell>
          <cell r="BI3935">
            <v>0</v>
          </cell>
          <cell r="BJ3935">
            <v>0</v>
          </cell>
          <cell r="BK3935">
            <v>0</v>
          </cell>
          <cell r="BL3935">
            <v>0</v>
          </cell>
        </row>
        <row r="3936">
          <cell r="B3936" t="str">
            <v>3.1.05.04.00001</v>
          </cell>
          <cell r="C3936" t="str">
            <v xml:space="preserve">PELICULA  PLASTICA                                </v>
          </cell>
          <cell r="D3936">
            <v>5</v>
          </cell>
          <cell r="E3936">
            <v>0</v>
          </cell>
          <cell r="F3936">
            <v>0</v>
          </cell>
          <cell r="G3936">
            <v>0</v>
          </cell>
          <cell r="H3936">
            <v>0</v>
          </cell>
          <cell r="I3936">
            <v>0</v>
          </cell>
          <cell r="J3936">
            <v>0</v>
          </cell>
          <cell r="K3936">
            <v>0</v>
          </cell>
          <cell r="L3936">
            <v>0</v>
          </cell>
          <cell r="M3936">
            <v>0</v>
          </cell>
          <cell r="N3936">
            <v>0</v>
          </cell>
          <cell r="O3936">
            <v>0</v>
          </cell>
          <cell r="P3936">
            <v>0</v>
          </cell>
          <cell r="AO3936">
            <v>4367.25</v>
          </cell>
          <cell r="AP3936">
            <v>12042.25</v>
          </cell>
          <cell r="AQ3936">
            <v>26704.5</v>
          </cell>
          <cell r="AR3936">
            <v>43897.24</v>
          </cell>
          <cell r="AS3936">
            <v>49600.24</v>
          </cell>
          <cell r="AT3936">
            <v>58250.66</v>
          </cell>
          <cell r="AU3936">
            <v>75785.91</v>
          </cell>
          <cell r="AV3936">
            <v>75932.160000000003</v>
          </cell>
          <cell r="AW3936">
            <v>86826.41</v>
          </cell>
          <cell r="AX3936">
            <v>93550.44</v>
          </cell>
          <cell r="AY3936">
            <v>98566.54</v>
          </cell>
          <cell r="AZ3936">
            <v>108371.54</v>
          </cell>
          <cell r="BA3936">
            <v>9179.89</v>
          </cell>
          <cell r="BB3936">
            <v>22606.26</v>
          </cell>
          <cell r="BC3936">
            <v>26412.73</v>
          </cell>
          <cell r="BD3936">
            <v>0</v>
          </cell>
          <cell r="BE3936">
            <v>0</v>
          </cell>
          <cell r="BF3936">
            <v>0</v>
          </cell>
          <cell r="BG3936">
            <v>0</v>
          </cell>
          <cell r="BH3936">
            <v>0</v>
          </cell>
          <cell r="BI3936">
            <v>0</v>
          </cell>
          <cell r="BJ3936">
            <v>0</v>
          </cell>
          <cell r="BK3936">
            <v>0</v>
          </cell>
          <cell r="BL3936">
            <v>0</v>
          </cell>
        </row>
        <row r="3937">
          <cell r="B3937" t="str">
            <v>3.1.05.05</v>
          </cell>
          <cell r="C3937" t="str">
            <v xml:space="preserve">FRETES DE MERCADORIA - MOVIMENTACAO NO P          </v>
          </cell>
          <cell r="D3937">
            <v>4</v>
          </cell>
          <cell r="E3937">
            <v>0</v>
          </cell>
          <cell r="F3937">
            <v>0</v>
          </cell>
          <cell r="G3937">
            <v>0</v>
          </cell>
          <cell r="H3937">
            <v>0</v>
          </cell>
          <cell r="I3937">
            <v>0</v>
          </cell>
          <cell r="J3937">
            <v>0</v>
          </cell>
          <cell r="K3937">
            <v>0</v>
          </cell>
          <cell r="L3937">
            <v>0</v>
          </cell>
          <cell r="M3937">
            <v>0</v>
          </cell>
          <cell r="N3937">
            <v>0</v>
          </cell>
          <cell r="O3937">
            <v>0</v>
          </cell>
          <cell r="P3937">
            <v>0</v>
          </cell>
          <cell r="Q3937">
            <v>39734.22</v>
          </cell>
          <cell r="R3937">
            <v>69386.28</v>
          </cell>
          <cell r="S3937">
            <v>99205.39</v>
          </cell>
          <cell r="T3937">
            <v>122871.05</v>
          </cell>
          <cell r="U3937">
            <v>187679.5</v>
          </cell>
          <cell r="V3937">
            <v>206560.73</v>
          </cell>
          <cell r="W3937">
            <v>284075.55</v>
          </cell>
          <cell r="X3937">
            <v>359539.02</v>
          </cell>
          <cell r="Y3937">
            <v>445375.57</v>
          </cell>
          <cell r="Z3937">
            <v>556271.56000000006</v>
          </cell>
          <cell r="AA3937">
            <v>595856.47</v>
          </cell>
          <cell r="AB3937">
            <v>599472.67000000004</v>
          </cell>
          <cell r="AC3937">
            <v>18371.89</v>
          </cell>
          <cell r="AD3937">
            <v>62211.22</v>
          </cell>
          <cell r="AE3937">
            <v>125897.66</v>
          </cell>
          <cell r="AF3937">
            <v>134087.49</v>
          </cell>
          <cell r="AG3937">
            <v>207860.57</v>
          </cell>
          <cell r="AH3937">
            <v>213425.87</v>
          </cell>
          <cell r="AI3937">
            <v>221366.52</v>
          </cell>
          <cell r="AJ3937">
            <v>227029.46</v>
          </cell>
          <cell r="AK3937">
            <v>231784.15</v>
          </cell>
          <cell r="AL3937">
            <v>394701.49</v>
          </cell>
          <cell r="AM3937">
            <v>555128.32999999996</v>
          </cell>
          <cell r="AN3937">
            <v>800736.76</v>
          </cell>
          <cell r="AO3937">
            <v>1873.84</v>
          </cell>
          <cell r="AP3937">
            <v>1873.84</v>
          </cell>
          <cell r="AQ3937">
            <v>25726.98</v>
          </cell>
          <cell r="AR3937">
            <v>37506.79</v>
          </cell>
          <cell r="AS3937">
            <v>47957.45</v>
          </cell>
          <cell r="AT3937">
            <v>100827.86</v>
          </cell>
          <cell r="AU3937">
            <v>508309.48</v>
          </cell>
          <cell r="AV3937">
            <v>522907.36</v>
          </cell>
          <cell r="AW3937">
            <v>542256.88</v>
          </cell>
          <cell r="AX3937">
            <v>568811.96</v>
          </cell>
          <cell r="AY3937">
            <v>577013.67000000004</v>
          </cell>
          <cell r="AZ3937">
            <v>588175.78</v>
          </cell>
          <cell r="BA3937">
            <v>215.78000000002794</v>
          </cell>
          <cell r="BB3937">
            <v>387.15999999991618</v>
          </cell>
          <cell r="BC3937">
            <v>427.15999999991618</v>
          </cell>
          <cell r="BD3937">
            <v>0</v>
          </cell>
          <cell r="BE3937">
            <v>0</v>
          </cell>
          <cell r="BF3937">
            <v>0</v>
          </cell>
          <cell r="BG3937">
            <v>0</v>
          </cell>
          <cell r="BH3937">
            <v>0</v>
          </cell>
          <cell r="BI3937">
            <v>0</v>
          </cell>
          <cell r="BJ3937">
            <v>0</v>
          </cell>
          <cell r="BK3937">
            <v>0</v>
          </cell>
          <cell r="BL3937">
            <v>0</v>
          </cell>
        </row>
        <row r="3938">
          <cell r="B3938" t="str">
            <v>3.1.05.05.00001</v>
          </cell>
          <cell r="C3938" t="str">
            <v xml:space="preserve">FRETES DE MERCADORIA - MOVIMENTACAO NO P          </v>
          </cell>
          <cell r="D3938">
            <v>5</v>
          </cell>
          <cell r="E3938">
            <v>0</v>
          </cell>
          <cell r="F3938">
            <v>0</v>
          </cell>
          <cell r="G3938">
            <v>0</v>
          </cell>
          <cell r="H3938">
            <v>0</v>
          </cell>
          <cell r="I3938">
            <v>0</v>
          </cell>
          <cell r="J3938">
            <v>0</v>
          </cell>
          <cell r="K3938">
            <v>0</v>
          </cell>
          <cell r="L3938">
            <v>0</v>
          </cell>
          <cell r="M3938">
            <v>0</v>
          </cell>
          <cell r="N3938">
            <v>0</v>
          </cell>
          <cell r="O3938">
            <v>0</v>
          </cell>
          <cell r="P3938">
            <v>0</v>
          </cell>
          <cell r="AO3938">
            <v>1873.84</v>
          </cell>
          <cell r="AP3938">
            <v>1873.84</v>
          </cell>
          <cell r="AQ3938">
            <v>25726.98</v>
          </cell>
          <cell r="AR3938">
            <v>37506.79</v>
          </cell>
          <cell r="AS3938">
            <v>47957.45</v>
          </cell>
          <cell r="AT3938">
            <v>100827.86</v>
          </cell>
          <cell r="AU3938">
            <v>508309.48</v>
          </cell>
          <cell r="AV3938">
            <v>522907.36</v>
          </cell>
          <cell r="AW3938">
            <v>542256.88</v>
          </cell>
          <cell r="AX3938">
            <v>568811.96</v>
          </cell>
          <cell r="AY3938">
            <v>577013.67000000004</v>
          </cell>
          <cell r="AZ3938">
            <v>588175.78</v>
          </cell>
          <cell r="BA3938">
            <v>215.78000000002794</v>
          </cell>
          <cell r="BB3938">
            <v>387.15999999991618</v>
          </cell>
          <cell r="BC3938">
            <v>427.15999999991618</v>
          </cell>
          <cell r="BD3938">
            <v>0</v>
          </cell>
          <cell r="BE3938">
            <v>0</v>
          </cell>
          <cell r="BF3938">
            <v>0</v>
          </cell>
          <cell r="BG3938">
            <v>0</v>
          </cell>
          <cell r="BH3938">
            <v>0</v>
          </cell>
          <cell r="BI3938">
            <v>0</v>
          </cell>
          <cell r="BJ3938">
            <v>0</v>
          </cell>
          <cell r="BK3938">
            <v>0</v>
          </cell>
          <cell r="BL3938">
            <v>0</v>
          </cell>
        </row>
        <row r="3939">
          <cell r="B3939" t="str">
            <v>3.1.05.06</v>
          </cell>
          <cell r="C3939" t="str">
            <v xml:space="preserve">FRETES DE MERCADORIA - MOVIMENTACAO INTE          </v>
          </cell>
          <cell r="D3939">
            <v>4</v>
          </cell>
          <cell r="E3939">
            <v>0</v>
          </cell>
          <cell r="F3939">
            <v>0</v>
          </cell>
          <cell r="G3939">
            <v>0</v>
          </cell>
          <cell r="H3939">
            <v>0</v>
          </cell>
          <cell r="I3939">
            <v>0</v>
          </cell>
          <cell r="J3939">
            <v>0</v>
          </cell>
          <cell r="K3939">
            <v>0</v>
          </cell>
          <cell r="L3939">
            <v>0</v>
          </cell>
          <cell r="M3939">
            <v>0</v>
          </cell>
          <cell r="N3939">
            <v>0</v>
          </cell>
          <cell r="O3939">
            <v>0</v>
          </cell>
          <cell r="P3939">
            <v>0</v>
          </cell>
          <cell r="Q3939">
            <v>3732.56</v>
          </cell>
          <cell r="R3939">
            <v>4275.33</v>
          </cell>
          <cell r="S3939">
            <v>4275.33</v>
          </cell>
          <cell r="T3939">
            <v>4395.33</v>
          </cell>
          <cell r="U3939">
            <v>4395.33</v>
          </cell>
          <cell r="V3939">
            <v>4395.33</v>
          </cell>
          <cell r="W3939">
            <v>4395.33</v>
          </cell>
          <cell r="X3939">
            <v>4491.33</v>
          </cell>
          <cell r="Y3939">
            <v>4491.33</v>
          </cell>
          <cell r="Z3939">
            <v>4723.33</v>
          </cell>
          <cell r="AA3939">
            <v>4723.33</v>
          </cell>
          <cell r="AB3939">
            <v>4738.33</v>
          </cell>
          <cell r="AC3939">
            <v>0</v>
          </cell>
          <cell r="AD3939">
            <v>220.33</v>
          </cell>
          <cell r="AE3939">
            <v>265.33</v>
          </cell>
          <cell r="AF3939">
            <v>265.33</v>
          </cell>
          <cell r="AG3939">
            <v>362.83</v>
          </cell>
          <cell r="AH3939">
            <v>362.83</v>
          </cell>
          <cell r="AI3939">
            <v>496.83</v>
          </cell>
          <cell r="AJ3939">
            <v>923.91</v>
          </cell>
          <cell r="AK3939">
            <v>1541.41</v>
          </cell>
          <cell r="AL3939">
            <v>5282.18</v>
          </cell>
          <cell r="AM3939">
            <v>10266</v>
          </cell>
          <cell r="AN3939">
            <v>-46133</v>
          </cell>
          <cell r="AO3939">
            <v>115886.5</v>
          </cell>
          <cell r="AP3939">
            <v>301160.88</v>
          </cell>
          <cell r="AQ3939">
            <v>624430.55000000005</v>
          </cell>
          <cell r="AR3939">
            <v>639731.15</v>
          </cell>
          <cell r="AS3939">
            <v>647680.47</v>
          </cell>
          <cell r="AT3939">
            <v>655808.25</v>
          </cell>
          <cell r="AU3939">
            <v>658087.30000000005</v>
          </cell>
          <cell r="AV3939">
            <v>750248.5</v>
          </cell>
          <cell r="AW3939">
            <v>779104.43</v>
          </cell>
          <cell r="AX3939">
            <v>807219.27</v>
          </cell>
          <cell r="AY3939">
            <v>841531.1</v>
          </cell>
          <cell r="AZ3939">
            <v>892124.73</v>
          </cell>
          <cell r="BA3939">
            <v>25010.86</v>
          </cell>
          <cell r="BB3939">
            <v>51497.320000000065</v>
          </cell>
          <cell r="BC3939">
            <v>64079.55</v>
          </cell>
          <cell r="BD3939">
            <v>0</v>
          </cell>
          <cell r="BE3939">
            <v>0</v>
          </cell>
          <cell r="BF3939">
            <v>0</v>
          </cell>
          <cell r="BG3939">
            <v>0</v>
          </cell>
          <cell r="BH3939">
            <v>0</v>
          </cell>
          <cell r="BI3939">
            <v>0</v>
          </cell>
          <cell r="BJ3939">
            <v>0</v>
          </cell>
          <cell r="BK3939">
            <v>0</v>
          </cell>
          <cell r="BL3939">
            <v>0</v>
          </cell>
        </row>
        <row r="3940">
          <cell r="B3940" t="str">
            <v>3.1.05.06.00001</v>
          </cell>
          <cell r="C3940" t="str">
            <v xml:space="preserve">FRETES DE MERCADORIA - MOVIMENTACAO INTE          </v>
          </cell>
          <cell r="D3940">
            <v>5</v>
          </cell>
          <cell r="E3940">
            <v>0</v>
          </cell>
          <cell r="F3940">
            <v>0</v>
          </cell>
          <cell r="G3940">
            <v>0</v>
          </cell>
          <cell r="H3940">
            <v>0</v>
          </cell>
          <cell r="I3940">
            <v>0</v>
          </cell>
          <cell r="J3940">
            <v>0</v>
          </cell>
          <cell r="K3940">
            <v>0</v>
          </cell>
          <cell r="L3940">
            <v>0</v>
          </cell>
          <cell r="M3940">
            <v>0</v>
          </cell>
          <cell r="N3940">
            <v>0</v>
          </cell>
          <cell r="O3940">
            <v>0</v>
          </cell>
          <cell r="P3940">
            <v>0</v>
          </cell>
          <cell r="AO3940">
            <v>115886.5</v>
          </cell>
          <cell r="AP3940">
            <v>301160.88</v>
          </cell>
          <cell r="AQ3940">
            <v>624430.55000000005</v>
          </cell>
          <cell r="AR3940">
            <v>639731.15</v>
          </cell>
          <cell r="AS3940">
            <v>647680.47</v>
          </cell>
          <cell r="AT3940">
            <v>655808.25</v>
          </cell>
          <cell r="AU3940">
            <v>658087.30000000005</v>
          </cell>
          <cell r="AV3940">
            <v>750248.5</v>
          </cell>
          <cell r="AW3940">
            <v>779104.43</v>
          </cell>
          <cell r="AX3940">
            <v>807219.27</v>
          </cell>
          <cell r="AY3940">
            <v>841531.1</v>
          </cell>
          <cell r="AZ3940">
            <v>892124.73</v>
          </cell>
          <cell r="BA3940">
            <v>25010.86</v>
          </cell>
          <cell r="BB3940">
            <v>51497.320000000065</v>
          </cell>
          <cell r="BC3940">
            <v>64079.55</v>
          </cell>
          <cell r="BD3940">
            <v>0</v>
          </cell>
          <cell r="BE3940">
            <v>0</v>
          </cell>
          <cell r="BF3940">
            <v>0</v>
          </cell>
          <cell r="BG3940">
            <v>0</v>
          </cell>
          <cell r="BH3940">
            <v>0</v>
          </cell>
          <cell r="BI3940">
            <v>0</v>
          </cell>
          <cell r="BJ3940">
            <v>0</v>
          </cell>
          <cell r="BK3940">
            <v>0</v>
          </cell>
          <cell r="BL3940">
            <v>0</v>
          </cell>
        </row>
        <row r="3941">
          <cell r="B3941" t="str">
            <v>3.1.05.07</v>
          </cell>
          <cell r="C3941" t="str">
            <v xml:space="preserve">ICMS S/ DIFERENCA DE PAUTA                        </v>
          </cell>
          <cell r="D3941">
            <v>4</v>
          </cell>
          <cell r="E3941">
            <v>0</v>
          </cell>
          <cell r="F3941">
            <v>0</v>
          </cell>
          <cell r="G3941">
            <v>0</v>
          </cell>
          <cell r="H3941">
            <v>0</v>
          </cell>
          <cell r="I3941">
            <v>0</v>
          </cell>
          <cell r="J3941">
            <v>0</v>
          </cell>
          <cell r="K3941">
            <v>0</v>
          </cell>
          <cell r="L3941">
            <v>0</v>
          </cell>
          <cell r="M3941">
            <v>0</v>
          </cell>
          <cell r="N3941">
            <v>0</v>
          </cell>
          <cell r="O3941">
            <v>0</v>
          </cell>
          <cell r="P3941">
            <v>0</v>
          </cell>
          <cell r="Q3941">
            <v>0</v>
          </cell>
          <cell r="R3941">
            <v>0</v>
          </cell>
          <cell r="S3941">
            <v>0</v>
          </cell>
          <cell r="T3941">
            <v>0</v>
          </cell>
          <cell r="U3941">
            <v>0</v>
          </cell>
          <cell r="V3941">
            <v>0</v>
          </cell>
          <cell r="W3941">
            <v>0</v>
          </cell>
          <cell r="X3941">
            <v>0</v>
          </cell>
          <cell r="Y3941">
            <v>0</v>
          </cell>
          <cell r="Z3941">
            <v>0</v>
          </cell>
          <cell r="AA3941">
            <v>0</v>
          </cell>
          <cell r="AB3941">
            <v>0</v>
          </cell>
          <cell r="AC3941">
            <v>-13.86</v>
          </cell>
          <cell r="AD3941">
            <v>-25.2</v>
          </cell>
          <cell r="AE3941">
            <v>-40.729999999999997</v>
          </cell>
          <cell r="AF3941">
            <v>-40.729999999999997</v>
          </cell>
          <cell r="AG3941">
            <v>-40.729999999999997</v>
          </cell>
          <cell r="AH3941">
            <v>-40.729999999999997</v>
          </cell>
          <cell r="AI3941">
            <v>-40.729999999999997</v>
          </cell>
          <cell r="AJ3941">
            <v>-40.729999999999997</v>
          </cell>
          <cell r="AK3941">
            <v>-40.729999999999997</v>
          </cell>
          <cell r="AL3941">
            <v>-40.729999999999997</v>
          </cell>
          <cell r="AM3941">
            <v>-40.729999999999997</v>
          </cell>
          <cell r="AN3941">
            <v>-40.729999999999997</v>
          </cell>
          <cell r="AO3941">
            <v>0</v>
          </cell>
          <cell r="AP3941">
            <v>0</v>
          </cell>
          <cell r="AQ3941">
            <v>0</v>
          </cell>
          <cell r="AR3941">
            <v>0</v>
          </cell>
          <cell r="AS3941">
            <v>0</v>
          </cell>
          <cell r="AT3941">
            <v>0</v>
          </cell>
          <cell r="AU3941">
            <v>0</v>
          </cell>
          <cell r="AV3941">
            <v>0</v>
          </cell>
          <cell r="AW3941">
            <v>0</v>
          </cell>
          <cell r="AX3941">
            <v>0</v>
          </cell>
          <cell r="AY3941">
            <v>0</v>
          </cell>
          <cell r="AZ3941">
            <v>0</v>
          </cell>
          <cell r="BA3941">
            <v>0</v>
          </cell>
          <cell r="BB3941">
            <v>0</v>
          </cell>
          <cell r="BC3941">
            <v>0</v>
          </cell>
          <cell r="BD3941">
            <v>0</v>
          </cell>
          <cell r="BE3941">
            <v>0</v>
          </cell>
          <cell r="BF3941">
            <v>0</v>
          </cell>
          <cell r="BG3941">
            <v>0</v>
          </cell>
          <cell r="BH3941">
            <v>0</v>
          </cell>
          <cell r="BI3941">
            <v>0</v>
          </cell>
          <cell r="BJ3941">
            <v>0</v>
          </cell>
          <cell r="BK3941">
            <v>0</v>
          </cell>
          <cell r="BL3941">
            <v>0</v>
          </cell>
        </row>
        <row r="3942">
          <cell r="B3942" t="str">
            <v>3.1.05.07.00001</v>
          </cell>
          <cell r="C3942" t="str">
            <v xml:space="preserve">ICMS S/ DIFERENCA DE PAUTA                        </v>
          </cell>
          <cell r="D3942">
            <v>5</v>
          </cell>
          <cell r="E3942">
            <v>0</v>
          </cell>
          <cell r="F3942">
            <v>0</v>
          </cell>
          <cell r="G3942">
            <v>0</v>
          </cell>
          <cell r="H3942">
            <v>0</v>
          </cell>
          <cell r="I3942">
            <v>0</v>
          </cell>
          <cell r="J3942">
            <v>0</v>
          </cell>
          <cell r="K3942">
            <v>0</v>
          </cell>
          <cell r="L3942">
            <v>0</v>
          </cell>
          <cell r="M3942">
            <v>0</v>
          </cell>
          <cell r="N3942">
            <v>0</v>
          </cell>
          <cell r="O3942">
            <v>0</v>
          </cell>
          <cell r="P3942">
            <v>0</v>
          </cell>
          <cell r="AO3942">
            <v>0</v>
          </cell>
          <cell r="AP3942">
            <v>0</v>
          </cell>
          <cell r="AQ3942">
            <v>0</v>
          </cell>
          <cell r="AR3942">
            <v>0</v>
          </cell>
          <cell r="AS3942">
            <v>0</v>
          </cell>
          <cell r="AT3942">
            <v>0</v>
          </cell>
          <cell r="AU3942">
            <v>0</v>
          </cell>
          <cell r="AV3942">
            <v>0</v>
          </cell>
          <cell r="AW3942">
            <v>0</v>
          </cell>
          <cell r="AX3942">
            <v>0</v>
          </cell>
          <cell r="AY3942">
            <v>0</v>
          </cell>
          <cell r="AZ3942">
            <v>0</v>
          </cell>
          <cell r="BA3942">
            <v>0</v>
          </cell>
          <cell r="BB3942">
            <v>0</v>
          </cell>
          <cell r="BC3942">
            <v>0</v>
          </cell>
          <cell r="BD3942">
            <v>0</v>
          </cell>
          <cell r="BE3942">
            <v>0</v>
          </cell>
          <cell r="BF3942">
            <v>0</v>
          </cell>
          <cell r="BG3942">
            <v>0</v>
          </cell>
          <cell r="BH3942">
            <v>0</v>
          </cell>
          <cell r="BI3942">
            <v>0</v>
          </cell>
          <cell r="BJ3942">
            <v>0</v>
          </cell>
          <cell r="BK3942">
            <v>0</v>
          </cell>
          <cell r="BL3942">
            <v>0</v>
          </cell>
        </row>
        <row r="3943">
          <cell r="B3943" t="str">
            <v>3.1.05.08</v>
          </cell>
          <cell r="C3943" t="str">
            <v xml:space="preserve">ENCARGOS SOCIAIS S/ FRETES DE ENTRADA             </v>
          </cell>
          <cell r="D3943">
            <v>4</v>
          </cell>
          <cell r="E3943">
            <v>0</v>
          </cell>
          <cell r="F3943">
            <v>0</v>
          </cell>
          <cell r="G3943">
            <v>0</v>
          </cell>
          <cell r="H3943">
            <v>0</v>
          </cell>
          <cell r="I3943">
            <v>0</v>
          </cell>
          <cell r="J3943">
            <v>0</v>
          </cell>
          <cell r="K3943">
            <v>0</v>
          </cell>
          <cell r="L3943">
            <v>0</v>
          </cell>
          <cell r="M3943">
            <v>0</v>
          </cell>
          <cell r="N3943">
            <v>0</v>
          </cell>
          <cell r="O3943">
            <v>0</v>
          </cell>
          <cell r="P3943">
            <v>0</v>
          </cell>
          <cell r="Q3943">
            <v>0</v>
          </cell>
          <cell r="R3943">
            <v>0</v>
          </cell>
          <cell r="S3943">
            <v>0</v>
          </cell>
          <cell r="T3943">
            <v>0</v>
          </cell>
          <cell r="U3943">
            <v>0</v>
          </cell>
          <cell r="V3943">
            <v>0</v>
          </cell>
          <cell r="W3943">
            <v>0</v>
          </cell>
          <cell r="X3943">
            <v>0</v>
          </cell>
          <cell r="Y3943">
            <v>0</v>
          </cell>
          <cell r="Z3943">
            <v>0</v>
          </cell>
          <cell r="AA3943">
            <v>0</v>
          </cell>
          <cell r="AB3943">
            <v>0</v>
          </cell>
          <cell r="AC3943">
            <v>0</v>
          </cell>
          <cell r="AD3943">
            <v>0</v>
          </cell>
          <cell r="AE3943">
            <v>0</v>
          </cell>
          <cell r="AF3943">
            <v>0</v>
          </cell>
          <cell r="AG3943">
            <v>0</v>
          </cell>
          <cell r="AH3943">
            <v>0</v>
          </cell>
          <cell r="AI3943">
            <v>0</v>
          </cell>
          <cell r="AJ3943">
            <v>1320.68</v>
          </cell>
          <cell r="AK3943">
            <v>1320.68</v>
          </cell>
          <cell r="AL3943">
            <v>1320.68</v>
          </cell>
          <cell r="AM3943">
            <v>1320.68</v>
          </cell>
          <cell r="AN3943">
            <v>1320.68</v>
          </cell>
          <cell r="AO3943">
            <v>0</v>
          </cell>
          <cell r="AP3943">
            <v>0</v>
          </cell>
          <cell r="AQ3943">
            <v>0</v>
          </cell>
          <cell r="AR3943">
            <v>8153.36</v>
          </cell>
          <cell r="AS3943">
            <v>16226.64</v>
          </cell>
          <cell r="AT3943">
            <v>20409.93</v>
          </cell>
          <cell r="AU3943">
            <v>23691.21</v>
          </cell>
          <cell r="AV3943">
            <v>30769.59</v>
          </cell>
          <cell r="AW3943">
            <v>44768.98</v>
          </cell>
          <cell r="AX3943">
            <v>47636.66</v>
          </cell>
          <cell r="AY3943">
            <v>47636.66</v>
          </cell>
          <cell r="AZ3943">
            <v>56522.49</v>
          </cell>
          <cell r="BA3943">
            <v>0</v>
          </cell>
          <cell r="BB3943">
            <v>0</v>
          </cell>
          <cell r="BC3943">
            <v>0</v>
          </cell>
          <cell r="BD3943">
            <v>0</v>
          </cell>
          <cell r="BE3943">
            <v>0</v>
          </cell>
          <cell r="BF3943">
            <v>0</v>
          </cell>
          <cell r="BG3943">
            <v>0</v>
          </cell>
          <cell r="BH3943">
            <v>0</v>
          </cell>
          <cell r="BI3943">
            <v>0</v>
          </cell>
          <cell r="BJ3943">
            <v>0</v>
          </cell>
          <cell r="BK3943">
            <v>0</v>
          </cell>
          <cell r="BL3943">
            <v>0</v>
          </cell>
        </row>
        <row r="3944">
          <cell r="B3944" t="str">
            <v>3.1.05.08.00001</v>
          </cell>
          <cell r="C3944" t="str">
            <v xml:space="preserve">ENCARGOS SOCIAIS S/ FRETES DE ENTRADA             </v>
          </cell>
          <cell r="D3944">
            <v>5</v>
          </cell>
          <cell r="E3944">
            <v>0</v>
          </cell>
          <cell r="F3944">
            <v>0</v>
          </cell>
          <cell r="G3944">
            <v>0</v>
          </cell>
          <cell r="H3944">
            <v>0</v>
          </cell>
          <cell r="I3944">
            <v>0</v>
          </cell>
          <cell r="J3944">
            <v>0</v>
          </cell>
          <cell r="K3944">
            <v>0</v>
          </cell>
          <cell r="L3944">
            <v>0</v>
          </cell>
          <cell r="M3944">
            <v>0</v>
          </cell>
          <cell r="N3944">
            <v>0</v>
          </cell>
          <cell r="O3944">
            <v>0</v>
          </cell>
          <cell r="P3944">
            <v>0</v>
          </cell>
          <cell r="AO3944">
            <v>0</v>
          </cell>
          <cell r="AP3944">
            <v>0</v>
          </cell>
          <cell r="AQ3944">
            <v>0</v>
          </cell>
          <cell r="AR3944">
            <v>8153.36</v>
          </cell>
          <cell r="AS3944">
            <v>16226.64</v>
          </cell>
          <cell r="AT3944">
            <v>20409.93</v>
          </cell>
          <cell r="AU3944">
            <v>23691.21</v>
          </cell>
          <cell r="AV3944">
            <v>30769.59</v>
          </cell>
          <cell r="AW3944">
            <v>44768.98</v>
          </cell>
          <cell r="AX3944">
            <v>47636.66</v>
          </cell>
          <cell r="AY3944">
            <v>47636.66</v>
          </cell>
          <cell r="AZ3944">
            <v>56522.49</v>
          </cell>
          <cell r="BA3944">
            <v>0</v>
          </cell>
          <cell r="BB3944">
            <v>0</v>
          </cell>
          <cell r="BC3944">
            <v>0</v>
          </cell>
          <cell r="BD3944">
            <v>0</v>
          </cell>
          <cell r="BE3944">
            <v>0</v>
          </cell>
          <cell r="BF3944">
            <v>0</v>
          </cell>
          <cell r="BG3944">
            <v>0</v>
          </cell>
          <cell r="BH3944">
            <v>0</v>
          </cell>
          <cell r="BI3944">
            <v>0</v>
          </cell>
          <cell r="BJ3944">
            <v>0</v>
          </cell>
          <cell r="BK3944">
            <v>0</v>
          </cell>
          <cell r="BL3944">
            <v>0</v>
          </cell>
        </row>
        <row r="3945">
          <cell r="B3945" t="str">
            <v>3.1.05.09</v>
          </cell>
          <cell r="C3945" t="str">
            <v xml:space="preserve">MADEIRAS P/ GRADES DE CARROCERIA                  </v>
          </cell>
          <cell r="D3945">
            <v>4</v>
          </cell>
          <cell r="E3945">
            <v>0</v>
          </cell>
          <cell r="F3945">
            <v>0</v>
          </cell>
          <cell r="G3945">
            <v>0</v>
          </cell>
          <cell r="H3945">
            <v>0</v>
          </cell>
          <cell r="I3945">
            <v>0</v>
          </cell>
          <cell r="J3945">
            <v>0</v>
          </cell>
          <cell r="K3945">
            <v>0</v>
          </cell>
          <cell r="L3945">
            <v>0</v>
          </cell>
          <cell r="M3945">
            <v>0</v>
          </cell>
          <cell r="N3945">
            <v>0</v>
          </cell>
          <cell r="O3945">
            <v>0</v>
          </cell>
          <cell r="P3945">
            <v>0</v>
          </cell>
          <cell r="Q3945">
            <v>1750</v>
          </cell>
          <cell r="R3945">
            <v>1750</v>
          </cell>
          <cell r="S3945">
            <v>4900</v>
          </cell>
          <cell r="T3945">
            <v>7150</v>
          </cell>
          <cell r="U3945">
            <v>13350</v>
          </cell>
          <cell r="V3945">
            <v>13350</v>
          </cell>
          <cell r="W3945">
            <v>17400</v>
          </cell>
          <cell r="X3945">
            <v>21225</v>
          </cell>
          <cell r="Y3945">
            <v>21225</v>
          </cell>
          <cell r="Z3945">
            <v>24375</v>
          </cell>
          <cell r="AA3945">
            <v>24375</v>
          </cell>
          <cell r="AB3945">
            <v>24375</v>
          </cell>
          <cell r="AC3945">
            <v>5400</v>
          </cell>
          <cell r="AD3945">
            <v>8550</v>
          </cell>
          <cell r="AE3945">
            <v>12550</v>
          </cell>
          <cell r="AF3945">
            <v>16550</v>
          </cell>
          <cell r="AG3945">
            <v>20470</v>
          </cell>
          <cell r="AH3945">
            <v>24390</v>
          </cell>
          <cell r="AI3945">
            <v>37874.800000000003</v>
          </cell>
          <cell r="AJ3945">
            <v>50422.8</v>
          </cell>
          <cell r="AK3945">
            <v>59975.28</v>
          </cell>
          <cell r="AL3945">
            <v>70113.279999999999</v>
          </cell>
          <cell r="AM3945">
            <v>73669.279999999999</v>
          </cell>
          <cell r="AN3945">
            <v>80689.279999999999</v>
          </cell>
          <cell r="AO3945">
            <v>250</v>
          </cell>
          <cell r="AP3945">
            <v>4238.7700000000004</v>
          </cell>
          <cell r="AQ3945">
            <v>4238.7700000000004</v>
          </cell>
          <cell r="AR3945">
            <v>14189.77</v>
          </cell>
          <cell r="AS3945">
            <v>19789.77</v>
          </cell>
          <cell r="AT3945">
            <v>28623.27</v>
          </cell>
          <cell r="AU3945">
            <v>36423.269999999997</v>
          </cell>
          <cell r="AV3945">
            <v>42923.27</v>
          </cell>
          <cell r="AW3945">
            <v>69023.27</v>
          </cell>
          <cell r="AX3945">
            <v>79423.27</v>
          </cell>
          <cell r="AY3945">
            <v>90473.27</v>
          </cell>
          <cell r="AZ3945">
            <v>90573.27</v>
          </cell>
          <cell r="BA3945">
            <v>0</v>
          </cell>
          <cell r="BB3945">
            <v>8320</v>
          </cell>
          <cell r="BC3945">
            <v>8320</v>
          </cell>
          <cell r="BD3945">
            <v>0</v>
          </cell>
          <cell r="BE3945">
            <v>0</v>
          </cell>
          <cell r="BF3945">
            <v>0</v>
          </cell>
          <cell r="BG3945">
            <v>0</v>
          </cell>
          <cell r="BH3945">
            <v>0</v>
          </cell>
          <cell r="BI3945">
            <v>0</v>
          </cell>
          <cell r="BJ3945">
            <v>0</v>
          </cell>
          <cell r="BK3945">
            <v>0</v>
          </cell>
          <cell r="BL3945">
            <v>0</v>
          </cell>
        </row>
        <row r="3946">
          <cell r="B3946" t="str">
            <v>3.1.05.09.00001</v>
          </cell>
          <cell r="C3946" t="str">
            <v xml:space="preserve">MADEIRAS P/ GRADES DE CARROCERIA                  </v>
          </cell>
          <cell r="D3946">
            <v>5</v>
          </cell>
          <cell r="E3946">
            <v>0</v>
          </cell>
          <cell r="F3946">
            <v>0</v>
          </cell>
          <cell r="G3946">
            <v>0</v>
          </cell>
          <cell r="H3946">
            <v>0</v>
          </cell>
          <cell r="I3946">
            <v>0</v>
          </cell>
          <cell r="J3946">
            <v>0</v>
          </cell>
          <cell r="K3946">
            <v>0</v>
          </cell>
          <cell r="L3946">
            <v>0</v>
          </cell>
          <cell r="M3946">
            <v>0</v>
          </cell>
          <cell r="N3946">
            <v>0</v>
          </cell>
          <cell r="O3946">
            <v>0</v>
          </cell>
          <cell r="P3946">
            <v>0</v>
          </cell>
          <cell r="AO3946">
            <v>250</v>
          </cell>
          <cell r="AP3946">
            <v>4238.7700000000004</v>
          </cell>
          <cell r="AQ3946">
            <v>4238.7700000000004</v>
          </cell>
          <cell r="AR3946">
            <v>14189.77</v>
          </cell>
          <cell r="AS3946">
            <v>19789.77</v>
          </cell>
          <cell r="AT3946">
            <v>28623.27</v>
          </cell>
          <cell r="AU3946">
            <v>36423.269999999997</v>
          </cell>
          <cell r="AV3946">
            <v>42923.27</v>
          </cell>
          <cell r="AW3946">
            <v>69023.27</v>
          </cell>
          <cell r="AX3946">
            <v>79423.27</v>
          </cell>
          <cell r="AY3946">
            <v>90473.27</v>
          </cell>
          <cell r="AZ3946">
            <v>90573.27</v>
          </cell>
          <cell r="BA3946">
            <v>0</v>
          </cell>
          <cell r="BB3946">
            <v>8320</v>
          </cell>
          <cell r="BC3946">
            <v>8320</v>
          </cell>
          <cell r="BD3946">
            <v>0</v>
          </cell>
          <cell r="BE3946">
            <v>0</v>
          </cell>
          <cell r="BF3946">
            <v>0</v>
          </cell>
          <cell r="BG3946">
            <v>0</v>
          </cell>
          <cell r="BH3946">
            <v>0</v>
          </cell>
          <cell r="BI3946">
            <v>0</v>
          </cell>
          <cell r="BJ3946">
            <v>0</v>
          </cell>
          <cell r="BK3946">
            <v>0</v>
          </cell>
          <cell r="BL3946">
            <v>0</v>
          </cell>
        </row>
        <row r="3947">
          <cell r="B3947" t="str">
            <v>3.1.05.10</v>
          </cell>
          <cell r="C3947" t="str">
            <v xml:space="preserve">PREGOS PARA GRADES DE CARROCERIA                  </v>
          </cell>
          <cell r="D3947">
            <v>4</v>
          </cell>
          <cell r="E3947">
            <v>0</v>
          </cell>
          <cell r="F3947">
            <v>0</v>
          </cell>
          <cell r="G3947">
            <v>0</v>
          </cell>
          <cell r="H3947">
            <v>0</v>
          </cell>
          <cell r="I3947">
            <v>0</v>
          </cell>
          <cell r="J3947">
            <v>0</v>
          </cell>
          <cell r="K3947">
            <v>0</v>
          </cell>
          <cell r="L3947">
            <v>0</v>
          </cell>
          <cell r="M3947">
            <v>0</v>
          </cell>
          <cell r="N3947">
            <v>0</v>
          </cell>
          <cell r="O3947">
            <v>0</v>
          </cell>
          <cell r="P3947">
            <v>0</v>
          </cell>
          <cell r="Q3947">
            <v>0</v>
          </cell>
          <cell r="R3947">
            <v>0</v>
          </cell>
          <cell r="S3947">
            <v>190</v>
          </cell>
          <cell r="T3947">
            <v>190</v>
          </cell>
          <cell r="U3947">
            <v>190</v>
          </cell>
          <cell r="V3947">
            <v>190</v>
          </cell>
          <cell r="W3947">
            <v>190</v>
          </cell>
          <cell r="X3947">
            <v>190</v>
          </cell>
          <cell r="Y3947">
            <v>190</v>
          </cell>
          <cell r="Z3947">
            <v>190</v>
          </cell>
          <cell r="AA3947">
            <v>190</v>
          </cell>
          <cell r="AB3947">
            <v>190</v>
          </cell>
          <cell r="AC3947">
            <v>0</v>
          </cell>
          <cell r="AD3947">
            <v>101</v>
          </cell>
          <cell r="AE3947">
            <v>164</v>
          </cell>
          <cell r="AF3947">
            <v>164</v>
          </cell>
          <cell r="AG3947">
            <v>164</v>
          </cell>
          <cell r="AH3947">
            <v>164</v>
          </cell>
          <cell r="AI3947">
            <v>405.25</v>
          </cell>
          <cell r="AJ3947">
            <v>405.25</v>
          </cell>
          <cell r="AK3947">
            <v>405.25</v>
          </cell>
          <cell r="AL3947">
            <v>405.25</v>
          </cell>
          <cell r="AM3947">
            <v>405.25</v>
          </cell>
          <cell r="AN3947">
            <v>405.25</v>
          </cell>
          <cell r="AO3947">
            <v>0</v>
          </cell>
          <cell r="AP3947">
            <v>0</v>
          </cell>
          <cell r="AQ3947">
            <v>0</v>
          </cell>
          <cell r="AR3947">
            <v>0</v>
          </cell>
          <cell r="AS3947">
            <v>224</v>
          </cell>
          <cell r="AT3947">
            <v>224</v>
          </cell>
          <cell r="AU3947">
            <v>224</v>
          </cell>
          <cell r="AV3947">
            <v>504</v>
          </cell>
          <cell r="AW3947">
            <v>804</v>
          </cell>
          <cell r="AX3947">
            <v>1092</v>
          </cell>
          <cell r="AY3947">
            <v>1092</v>
          </cell>
          <cell r="AZ3947">
            <v>1092</v>
          </cell>
          <cell r="BA3947">
            <v>0</v>
          </cell>
          <cell r="BB3947">
            <v>360</v>
          </cell>
          <cell r="BC3947">
            <v>360</v>
          </cell>
          <cell r="BD3947">
            <v>0</v>
          </cell>
          <cell r="BE3947">
            <v>0</v>
          </cell>
          <cell r="BF3947">
            <v>0</v>
          </cell>
          <cell r="BG3947">
            <v>0</v>
          </cell>
          <cell r="BH3947">
            <v>0</v>
          </cell>
          <cell r="BI3947">
            <v>0</v>
          </cell>
          <cell r="BJ3947">
            <v>0</v>
          </cell>
          <cell r="BK3947">
            <v>0</v>
          </cell>
          <cell r="BL3947">
            <v>0</v>
          </cell>
        </row>
        <row r="3948">
          <cell r="B3948" t="str">
            <v>3.1.05.10.00001</v>
          </cell>
          <cell r="C3948" t="str">
            <v xml:space="preserve">PREGOS PARA GRADES DE CARROCERIA                  </v>
          </cell>
          <cell r="D3948">
            <v>5</v>
          </cell>
          <cell r="E3948">
            <v>0</v>
          </cell>
          <cell r="F3948">
            <v>0</v>
          </cell>
          <cell r="G3948">
            <v>0</v>
          </cell>
          <cell r="H3948">
            <v>0</v>
          </cell>
          <cell r="I3948">
            <v>0</v>
          </cell>
          <cell r="J3948">
            <v>0</v>
          </cell>
          <cell r="K3948">
            <v>0</v>
          </cell>
          <cell r="L3948">
            <v>0</v>
          </cell>
          <cell r="M3948">
            <v>0</v>
          </cell>
          <cell r="N3948">
            <v>0</v>
          </cell>
          <cell r="O3948">
            <v>0</v>
          </cell>
          <cell r="P3948">
            <v>0</v>
          </cell>
          <cell r="AO3948">
            <v>0</v>
          </cell>
          <cell r="AP3948">
            <v>0</v>
          </cell>
          <cell r="AQ3948">
            <v>0</v>
          </cell>
          <cell r="AR3948">
            <v>0</v>
          </cell>
          <cell r="AS3948">
            <v>224</v>
          </cell>
          <cell r="AT3948">
            <v>224</v>
          </cell>
          <cell r="AU3948">
            <v>224</v>
          </cell>
          <cell r="AV3948">
            <v>504</v>
          </cell>
          <cell r="AW3948">
            <v>804</v>
          </cell>
          <cell r="AX3948">
            <v>1092</v>
          </cell>
          <cell r="AY3948">
            <v>1092</v>
          </cell>
          <cell r="AZ3948">
            <v>1092</v>
          </cell>
          <cell r="BA3948">
            <v>0</v>
          </cell>
          <cell r="BB3948">
            <v>360</v>
          </cell>
          <cell r="BC3948">
            <v>360</v>
          </cell>
          <cell r="BD3948">
            <v>0</v>
          </cell>
          <cell r="BE3948">
            <v>0</v>
          </cell>
          <cell r="BF3948">
            <v>0</v>
          </cell>
          <cell r="BG3948">
            <v>0</v>
          </cell>
          <cell r="BH3948">
            <v>0</v>
          </cell>
          <cell r="BI3948">
            <v>0</v>
          </cell>
          <cell r="BJ3948">
            <v>0</v>
          </cell>
          <cell r="BK3948">
            <v>0</v>
          </cell>
          <cell r="BL3948">
            <v>0</v>
          </cell>
        </row>
        <row r="3949">
          <cell r="B3949" t="str">
            <v>3.1.05.11</v>
          </cell>
          <cell r="C3949" t="str">
            <v xml:space="preserve">CONFECCAO DE GRADES POR PF                        </v>
          </cell>
          <cell r="D3949">
            <v>4</v>
          </cell>
          <cell r="E3949">
            <v>0</v>
          </cell>
          <cell r="F3949">
            <v>0</v>
          </cell>
          <cell r="G3949">
            <v>0</v>
          </cell>
          <cell r="H3949">
            <v>0</v>
          </cell>
          <cell r="I3949">
            <v>0</v>
          </cell>
          <cell r="J3949">
            <v>0</v>
          </cell>
          <cell r="K3949">
            <v>0</v>
          </cell>
          <cell r="L3949">
            <v>0</v>
          </cell>
          <cell r="M3949">
            <v>0</v>
          </cell>
          <cell r="N3949">
            <v>0</v>
          </cell>
          <cell r="O3949">
            <v>0</v>
          </cell>
          <cell r="P3949">
            <v>0</v>
          </cell>
          <cell r="Q3949">
            <v>0</v>
          </cell>
          <cell r="R3949">
            <v>100</v>
          </cell>
          <cell r="S3949">
            <v>340</v>
          </cell>
          <cell r="T3949">
            <v>340</v>
          </cell>
          <cell r="U3949">
            <v>340</v>
          </cell>
          <cell r="V3949">
            <v>340</v>
          </cell>
          <cell r="W3949">
            <v>340</v>
          </cell>
          <cell r="X3949">
            <v>340</v>
          </cell>
          <cell r="Y3949">
            <v>340</v>
          </cell>
          <cell r="Z3949">
            <v>340</v>
          </cell>
          <cell r="AA3949">
            <v>340</v>
          </cell>
          <cell r="AB3949">
            <v>340</v>
          </cell>
          <cell r="AC3949">
            <v>0</v>
          </cell>
          <cell r="AD3949">
            <v>150</v>
          </cell>
          <cell r="AE3949">
            <v>300</v>
          </cell>
          <cell r="AF3949">
            <v>560</v>
          </cell>
          <cell r="AG3949">
            <v>560</v>
          </cell>
          <cell r="AH3949">
            <v>560</v>
          </cell>
          <cell r="AI3949">
            <v>690</v>
          </cell>
          <cell r="AJ3949">
            <v>690</v>
          </cell>
          <cell r="AK3949">
            <v>690</v>
          </cell>
          <cell r="AL3949">
            <v>690</v>
          </cell>
          <cell r="AM3949">
            <v>1060</v>
          </cell>
          <cell r="AN3949">
            <v>1060</v>
          </cell>
          <cell r="AO3949">
            <v>110</v>
          </cell>
          <cell r="AP3949">
            <v>630</v>
          </cell>
          <cell r="AQ3949">
            <v>1620</v>
          </cell>
          <cell r="AR3949">
            <v>2332</v>
          </cell>
          <cell r="AS3949">
            <v>3092</v>
          </cell>
          <cell r="AT3949">
            <v>3262</v>
          </cell>
          <cell r="AU3949">
            <v>3907</v>
          </cell>
          <cell r="AV3949">
            <v>4318</v>
          </cell>
          <cell r="AW3949">
            <v>6858</v>
          </cell>
          <cell r="AX3949">
            <v>8515</v>
          </cell>
          <cell r="AY3949">
            <v>9190</v>
          </cell>
          <cell r="AZ3949">
            <v>10484.719999999999</v>
          </cell>
          <cell r="BA3949">
            <v>137.5</v>
          </cell>
          <cell r="BB3949">
            <v>1345.5</v>
          </cell>
          <cell r="BC3949">
            <v>1345.5</v>
          </cell>
          <cell r="BD3949">
            <v>0</v>
          </cell>
          <cell r="BE3949">
            <v>0</v>
          </cell>
          <cell r="BF3949">
            <v>0</v>
          </cell>
          <cell r="BG3949">
            <v>0</v>
          </cell>
          <cell r="BH3949">
            <v>0</v>
          </cell>
          <cell r="BI3949">
            <v>0</v>
          </cell>
          <cell r="BJ3949">
            <v>0</v>
          </cell>
          <cell r="BK3949">
            <v>0</v>
          </cell>
          <cell r="BL3949">
            <v>0</v>
          </cell>
        </row>
        <row r="3950">
          <cell r="B3950" t="str">
            <v>3.1.05.11.00001</v>
          </cell>
          <cell r="C3950" t="str">
            <v xml:space="preserve">CONFECCAO DE GRADES POR PF                        </v>
          </cell>
          <cell r="D3950">
            <v>5</v>
          </cell>
          <cell r="E3950">
            <v>0</v>
          </cell>
          <cell r="F3950">
            <v>0</v>
          </cell>
          <cell r="G3950">
            <v>0</v>
          </cell>
          <cell r="H3950">
            <v>0</v>
          </cell>
          <cell r="I3950">
            <v>0</v>
          </cell>
          <cell r="J3950">
            <v>0</v>
          </cell>
          <cell r="K3950">
            <v>0</v>
          </cell>
          <cell r="L3950">
            <v>0</v>
          </cell>
          <cell r="M3950">
            <v>0</v>
          </cell>
          <cell r="N3950">
            <v>0</v>
          </cell>
          <cell r="O3950">
            <v>0</v>
          </cell>
          <cell r="P3950">
            <v>0</v>
          </cell>
          <cell r="AO3950">
            <v>110</v>
          </cell>
          <cell r="AP3950">
            <v>630</v>
          </cell>
          <cell r="AQ3950">
            <v>1620</v>
          </cell>
          <cell r="AR3950">
            <v>2332</v>
          </cell>
          <cell r="AS3950">
            <v>3092</v>
          </cell>
          <cell r="AT3950">
            <v>3262</v>
          </cell>
          <cell r="AU3950">
            <v>3907</v>
          </cell>
          <cell r="AV3950">
            <v>4318</v>
          </cell>
          <cell r="AW3950">
            <v>6858</v>
          </cell>
          <cell r="AX3950">
            <v>8515</v>
          </cell>
          <cell r="AY3950">
            <v>9190</v>
          </cell>
          <cell r="AZ3950">
            <v>10484.719999999999</v>
          </cell>
          <cell r="BA3950">
            <v>137.5</v>
          </cell>
          <cell r="BB3950">
            <v>1345.5</v>
          </cell>
          <cell r="BC3950">
            <v>1345.5</v>
          </cell>
          <cell r="BD3950">
            <v>0</v>
          </cell>
          <cell r="BE3950">
            <v>0</v>
          </cell>
          <cell r="BF3950">
            <v>0</v>
          </cell>
          <cell r="BG3950">
            <v>0</v>
          </cell>
          <cell r="BH3950">
            <v>0</v>
          </cell>
          <cell r="BI3950">
            <v>0</v>
          </cell>
          <cell r="BJ3950">
            <v>0</v>
          </cell>
          <cell r="BK3950">
            <v>0</v>
          </cell>
          <cell r="BL3950">
            <v>0</v>
          </cell>
        </row>
        <row r="3951">
          <cell r="B3951" t="str">
            <v>3.1.05.12</v>
          </cell>
          <cell r="C3951" t="str">
            <v xml:space="preserve">ENLONAMENTO DE CAMINHOES - PJ                     </v>
          </cell>
          <cell r="D3951">
            <v>4</v>
          </cell>
          <cell r="E3951">
            <v>0</v>
          </cell>
          <cell r="F3951">
            <v>0</v>
          </cell>
          <cell r="G3951">
            <v>0</v>
          </cell>
          <cell r="H3951">
            <v>0</v>
          </cell>
          <cell r="I3951">
            <v>0</v>
          </cell>
          <cell r="J3951">
            <v>0</v>
          </cell>
          <cell r="K3951">
            <v>0</v>
          </cell>
          <cell r="L3951">
            <v>0</v>
          </cell>
          <cell r="M3951">
            <v>0</v>
          </cell>
          <cell r="N3951">
            <v>0</v>
          </cell>
          <cell r="O3951">
            <v>0</v>
          </cell>
          <cell r="P3951">
            <v>0</v>
          </cell>
          <cell r="Q3951">
            <v>4114.24</v>
          </cell>
          <cell r="R3951">
            <v>6180.71</v>
          </cell>
          <cell r="S3951">
            <v>9997.44</v>
          </cell>
          <cell r="T3951">
            <v>12511.84</v>
          </cell>
          <cell r="U3951">
            <v>14865.79</v>
          </cell>
          <cell r="V3951">
            <v>21268.87</v>
          </cell>
          <cell r="W3951">
            <v>26360.38</v>
          </cell>
          <cell r="X3951">
            <v>34811.11</v>
          </cell>
          <cell r="Y3951">
            <v>37697.1</v>
          </cell>
          <cell r="Z3951">
            <v>39827.550000000003</v>
          </cell>
          <cell r="AA3951">
            <v>45017.16</v>
          </cell>
          <cell r="AB3951">
            <v>53352.26</v>
          </cell>
          <cell r="AC3951">
            <v>18722.78</v>
          </cell>
          <cell r="AD3951">
            <v>37991.360000000001</v>
          </cell>
          <cell r="AE3951">
            <v>49061.41</v>
          </cell>
          <cell r="AF3951">
            <v>64655.92</v>
          </cell>
          <cell r="AG3951">
            <v>83433.679999999993</v>
          </cell>
          <cell r="AH3951">
            <v>99258.53</v>
          </cell>
          <cell r="AI3951">
            <v>123535.09</v>
          </cell>
          <cell r="AJ3951">
            <v>135024.9</v>
          </cell>
          <cell r="AK3951">
            <v>153981.28</v>
          </cell>
          <cell r="AL3951">
            <v>142135.35999999999</v>
          </cell>
          <cell r="AM3951">
            <v>149325.26999999999</v>
          </cell>
          <cell r="AN3951">
            <v>154169.4</v>
          </cell>
          <cell r="AO3951">
            <v>2178.0100000000002</v>
          </cell>
          <cell r="AP3951">
            <v>8129.43</v>
          </cell>
          <cell r="AQ3951">
            <v>14206.88</v>
          </cell>
          <cell r="AR3951">
            <v>21169.9</v>
          </cell>
          <cell r="AS3951">
            <v>24463.29</v>
          </cell>
          <cell r="AT3951">
            <v>33508.83</v>
          </cell>
          <cell r="AU3951">
            <v>41461.75</v>
          </cell>
          <cell r="AV3951">
            <v>51055.62</v>
          </cell>
          <cell r="AW3951">
            <v>67533.23</v>
          </cell>
          <cell r="AX3951">
            <v>77093.179999999993</v>
          </cell>
          <cell r="AY3951">
            <v>87961.3</v>
          </cell>
          <cell r="AZ3951">
            <v>101825.45</v>
          </cell>
          <cell r="BA3951">
            <v>8495.84</v>
          </cell>
          <cell r="BB3951">
            <v>17039.61</v>
          </cell>
          <cell r="BC3951">
            <v>24196.37</v>
          </cell>
          <cell r="BD3951">
            <v>0</v>
          </cell>
          <cell r="BE3951">
            <v>0</v>
          </cell>
          <cell r="BF3951">
            <v>0</v>
          </cell>
          <cell r="BG3951">
            <v>0</v>
          </cell>
          <cell r="BH3951">
            <v>0</v>
          </cell>
          <cell r="BI3951">
            <v>0</v>
          </cell>
          <cell r="BJ3951">
            <v>0</v>
          </cell>
          <cell r="BK3951">
            <v>0</v>
          </cell>
          <cell r="BL3951">
            <v>0</v>
          </cell>
        </row>
        <row r="3952">
          <cell r="B3952" t="str">
            <v>3.1.05.12.00001</v>
          </cell>
          <cell r="C3952" t="str">
            <v xml:space="preserve">ENLONAMENTO DE CAMINHOES - PJ                     </v>
          </cell>
          <cell r="D3952">
            <v>5</v>
          </cell>
          <cell r="E3952">
            <v>0</v>
          </cell>
          <cell r="F3952">
            <v>0</v>
          </cell>
          <cell r="G3952">
            <v>0</v>
          </cell>
          <cell r="H3952">
            <v>0</v>
          </cell>
          <cell r="I3952">
            <v>0</v>
          </cell>
          <cell r="J3952">
            <v>0</v>
          </cell>
          <cell r="K3952">
            <v>0</v>
          </cell>
          <cell r="L3952">
            <v>0</v>
          </cell>
          <cell r="M3952">
            <v>0</v>
          </cell>
          <cell r="N3952">
            <v>0</v>
          </cell>
          <cell r="O3952">
            <v>0</v>
          </cell>
          <cell r="P3952">
            <v>0</v>
          </cell>
          <cell r="AO3952">
            <v>2178.0100000000002</v>
          </cell>
          <cell r="AP3952">
            <v>8129.43</v>
          </cell>
          <cell r="AQ3952">
            <v>14206.88</v>
          </cell>
          <cell r="AR3952">
            <v>21169.9</v>
          </cell>
          <cell r="AS3952">
            <v>24463.29</v>
          </cell>
          <cell r="AT3952">
            <v>33508.83</v>
          </cell>
          <cell r="AU3952">
            <v>41461.75</v>
          </cell>
          <cell r="AV3952">
            <v>51055.62</v>
          </cell>
          <cell r="AW3952">
            <v>67533.23</v>
          </cell>
          <cell r="AX3952">
            <v>77093.179999999993</v>
          </cell>
          <cell r="AY3952">
            <v>87961.3</v>
          </cell>
          <cell r="AZ3952">
            <v>101825.45</v>
          </cell>
          <cell r="BA3952">
            <v>8495.84</v>
          </cell>
          <cell r="BB3952">
            <v>17039.61</v>
          </cell>
          <cell r="BC3952">
            <v>24196.37</v>
          </cell>
          <cell r="BD3952">
            <v>0</v>
          </cell>
          <cell r="BE3952">
            <v>0</v>
          </cell>
          <cell r="BF3952">
            <v>0</v>
          </cell>
          <cell r="BG3952">
            <v>0</v>
          </cell>
          <cell r="BH3952">
            <v>0</v>
          </cell>
          <cell r="BI3952">
            <v>0</v>
          </cell>
          <cell r="BJ3952">
            <v>0</v>
          </cell>
          <cell r="BK3952">
            <v>0</v>
          </cell>
          <cell r="BL3952">
            <v>0</v>
          </cell>
        </row>
        <row r="3953">
          <cell r="B3953" t="str">
            <v>3.1.05.13</v>
          </cell>
          <cell r="C3953" t="str">
            <v xml:space="preserve">SERVICOS DE PESAGENS                              </v>
          </cell>
          <cell r="D3953">
            <v>4</v>
          </cell>
          <cell r="E3953">
            <v>0</v>
          </cell>
          <cell r="F3953">
            <v>0</v>
          </cell>
          <cell r="G3953">
            <v>0</v>
          </cell>
          <cell r="H3953">
            <v>0</v>
          </cell>
          <cell r="I3953">
            <v>0</v>
          </cell>
          <cell r="J3953">
            <v>0</v>
          </cell>
          <cell r="K3953">
            <v>0</v>
          </cell>
          <cell r="L3953">
            <v>0</v>
          </cell>
          <cell r="M3953">
            <v>0</v>
          </cell>
          <cell r="N3953">
            <v>0</v>
          </cell>
          <cell r="O3953">
            <v>0</v>
          </cell>
          <cell r="P3953">
            <v>0</v>
          </cell>
          <cell r="Q3953">
            <v>4620</v>
          </cell>
          <cell r="R3953">
            <v>10239.07</v>
          </cell>
          <cell r="S3953">
            <v>10239.07</v>
          </cell>
          <cell r="T3953">
            <v>10239.07</v>
          </cell>
          <cell r="U3953">
            <v>10259.07</v>
          </cell>
          <cell r="V3953">
            <v>11716.66</v>
          </cell>
          <cell r="W3953">
            <v>14221.33</v>
          </cell>
          <cell r="X3953">
            <v>19606.330000000002</v>
          </cell>
          <cell r="Y3953">
            <v>115431.16</v>
          </cell>
          <cell r="Z3953">
            <v>127581.16</v>
          </cell>
          <cell r="AA3953">
            <v>139341.16</v>
          </cell>
          <cell r="AB3953">
            <v>142348.13</v>
          </cell>
          <cell r="AC3953">
            <v>0</v>
          </cell>
          <cell r="AD3953">
            <v>2460</v>
          </cell>
          <cell r="AE3953">
            <v>3270</v>
          </cell>
          <cell r="AF3953">
            <v>3270</v>
          </cell>
          <cell r="AG3953">
            <v>11356.26</v>
          </cell>
          <cell r="AH3953">
            <v>12626.26</v>
          </cell>
          <cell r="AI3953">
            <v>16886.259999999998</v>
          </cell>
          <cell r="AJ3953">
            <v>17350.89</v>
          </cell>
          <cell r="AK3953">
            <v>20260.89</v>
          </cell>
          <cell r="AL3953">
            <v>29290.89</v>
          </cell>
          <cell r="AM3953">
            <v>29290.89</v>
          </cell>
          <cell r="AN3953">
            <v>32941.21</v>
          </cell>
          <cell r="AO3953">
            <v>10590</v>
          </cell>
          <cell r="AP3953">
            <v>12582.85</v>
          </cell>
          <cell r="AQ3953">
            <v>12934.47</v>
          </cell>
          <cell r="AR3953">
            <v>16898.919999999998</v>
          </cell>
          <cell r="AS3953">
            <v>17074.82</v>
          </cell>
          <cell r="AT3953">
            <v>17235.580000000002</v>
          </cell>
          <cell r="AU3953">
            <v>18478.2</v>
          </cell>
          <cell r="AV3953">
            <v>22616.6</v>
          </cell>
          <cell r="AW3953">
            <v>25508.74</v>
          </cell>
          <cell r="AX3953">
            <v>28312.94</v>
          </cell>
          <cell r="AY3953">
            <v>31979.24</v>
          </cell>
          <cell r="AZ3953">
            <v>33127.040000000001</v>
          </cell>
          <cell r="BA3953">
            <v>287.75</v>
          </cell>
          <cell r="BB3953">
            <v>607.40999999999622</v>
          </cell>
          <cell r="BC3953">
            <v>2325.27</v>
          </cell>
          <cell r="BD3953">
            <v>0</v>
          </cell>
          <cell r="BE3953">
            <v>0</v>
          </cell>
          <cell r="BF3953">
            <v>0</v>
          </cell>
          <cell r="BG3953">
            <v>0</v>
          </cell>
          <cell r="BH3953">
            <v>0</v>
          </cell>
          <cell r="BI3953">
            <v>0</v>
          </cell>
          <cell r="BJ3953">
            <v>0</v>
          </cell>
          <cell r="BK3953">
            <v>0</v>
          </cell>
          <cell r="BL3953">
            <v>0</v>
          </cell>
        </row>
        <row r="3954">
          <cell r="B3954" t="str">
            <v>3.1.05.13.00001</v>
          </cell>
          <cell r="C3954" t="str">
            <v xml:space="preserve">SERVICOS DE PESAGENS                              </v>
          </cell>
          <cell r="D3954">
            <v>5</v>
          </cell>
          <cell r="E3954">
            <v>0</v>
          </cell>
          <cell r="F3954">
            <v>0</v>
          </cell>
          <cell r="G3954">
            <v>0</v>
          </cell>
          <cell r="H3954">
            <v>0</v>
          </cell>
          <cell r="I3954">
            <v>0</v>
          </cell>
          <cell r="J3954">
            <v>0</v>
          </cell>
          <cell r="K3954">
            <v>0</v>
          </cell>
          <cell r="L3954">
            <v>0</v>
          </cell>
          <cell r="M3954">
            <v>0</v>
          </cell>
          <cell r="N3954">
            <v>0</v>
          </cell>
          <cell r="O3954">
            <v>0</v>
          </cell>
          <cell r="P3954">
            <v>0</v>
          </cell>
          <cell r="AO3954">
            <v>10590</v>
          </cell>
          <cell r="AP3954">
            <v>12582.85</v>
          </cell>
          <cell r="AQ3954">
            <v>12934.47</v>
          </cell>
          <cell r="AR3954">
            <v>16898.919999999998</v>
          </cell>
          <cell r="AS3954">
            <v>17074.82</v>
          </cell>
          <cell r="AT3954">
            <v>17235.580000000002</v>
          </cell>
          <cell r="AU3954">
            <v>18478.2</v>
          </cell>
          <cell r="AV3954">
            <v>22616.6</v>
          </cell>
          <cell r="AW3954">
            <v>25508.74</v>
          </cell>
          <cell r="AX3954">
            <v>28312.94</v>
          </cell>
          <cell r="AY3954">
            <v>31979.24</v>
          </cell>
          <cell r="AZ3954">
            <v>33127.040000000001</v>
          </cell>
          <cell r="BA3954">
            <v>287.75</v>
          </cell>
          <cell r="BB3954">
            <v>607.40999999999622</v>
          </cell>
          <cell r="BC3954">
            <v>2325.27</v>
          </cell>
          <cell r="BD3954">
            <v>0</v>
          </cell>
          <cell r="BE3954">
            <v>0</v>
          </cell>
          <cell r="BF3954">
            <v>0</v>
          </cell>
          <cell r="BG3954">
            <v>0</v>
          </cell>
          <cell r="BH3954">
            <v>0</v>
          </cell>
          <cell r="BI3954">
            <v>0</v>
          </cell>
          <cell r="BJ3954">
            <v>0</v>
          </cell>
          <cell r="BK3954">
            <v>0</v>
          </cell>
          <cell r="BL3954">
            <v>0</v>
          </cell>
        </row>
        <row r="3955">
          <cell r="B3955" t="str">
            <v>3.1.05.14</v>
          </cell>
          <cell r="C3955" t="str">
            <v xml:space="preserve">FRETES - TRANSFERENCIAS                           </v>
          </cell>
          <cell r="D3955">
            <v>4</v>
          </cell>
          <cell r="E3955">
            <v>0</v>
          </cell>
          <cell r="F3955">
            <v>0</v>
          </cell>
          <cell r="G3955">
            <v>0</v>
          </cell>
          <cell r="H3955">
            <v>0</v>
          </cell>
          <cell r="I3955">
            <v>0</v>
          </cell>
          <cell r="J3955">
            <v>0</v>
          </cell>
          <cell r="K3955">
            <v>0</v>
          </cell>
          <cell r="L3955">
            <v>0</v>
          </cell>
          <cell r="M3955">
            <v>0</v>
          </cell>
          <cell r="N3955">
            <v>0</v>
          </cell>
          <cell r="O3955">
            <v>0</v>
          </cell>
          <cell r="P3955">
            <v>0</v>
          </cell>
          <cell r="Q3955">
            <v>70963.91</v>
          </cell>
          <cell r="R3955">
            <v>136958.51</v>
          </cell>
          <cell r="S3955">
            <v>222470.22</v>
          </cell>
          <cell r="T3955">
            <v>252276.49</v>
          </cell>
          <cell r="U3955">
            <v>297799.46000000002</v>
          </cell>
          <cell r="V3955">
            <v>381489.75</v>
          </cell>
          <cell r="W3955">
            <v>495204.68</v>
          </cell>
          <cell r="X3955">
            <v>556887.49</v>
          </cell>
          <cell r="Y3955">
            <v>627709.17000000004</v>
          </cell>
          <cell r="Z3955">
            <v>803632.02</v>
          </cell>
          <cell r="AA3955">
            <v>1004028.62</v>
          </cell>
          <cell r="AB3955">
            <v>1121625.2</v>
          </cell>
          <cell r="AC3955">
            <v>126202.79</v>
          </cell>
          <cell r="AD3955">
            <v>154528.99</v>
          </cell>
          <cell r="AE3955">
            <v>212844.79999999999</v>
          </cell>
          <cell r="AF3955">
            <v>276020.78999999998</v>
          </cell>
          <cell r="AG3955">
            <v>334719.92</v>
          </cell>
          <cell r="AH3955">
            <v>453754.83</v>
          </cell>
          <cell r="AI3955">
            <v>601648.6</v>
          </cell>
          <cell r="AJ3955">
            <v>710726.5</v>
          </cell>
          <cell r="AK3955">
            <v>844440.82</v>
          </cell>
          <cell r="AL3955">
            <v>1115160.83</v>
          </cell>
          <cell r="AM3955">
            <v>1330083.1299999999</v>
          </cell>
          <cell r="AN3955">
            <v>1547516.23</v>
          </cell>
          <cell r="AO3955">
            <v>72813.67</v>
          </cell>
          <cell r="AP3955">
            <v>179288.51</v>
          </cell>
          <cell r="AQ3955">
            <v>296987.15000000002</v>
          </cell>
          <cell r="AR3955">
            <v>398595.93</v>
          </cell>
          <cell r="AS3955">
            <v>468935.69</v>
          </cell>
          <cell r="AT3955">
            <v>545055.18999999994</v>
          </cell>
          <cell r="AU3955">
            <v>648965.77</v>
          </cell>
          <cell r="AV3955">
            <v>807224.5</v>
          </cell>
          <cell r="AW3955">
            <v>887567.46</v>
          </cell>
          <cell r="AX3955">
            <v>1039008.2</v>
          </cell>
          <cell r="AY3955">
            <v>1136324.69</v>
          </cell>
          <cell r="AZ3955">
            <v>1477506.44</v>
          </cell>
          <cell r="BA3955">
            <v>130020.6</v>
          </cell>
          <cell r="BB3955">
            <v>253438.49</v>
          </cell>
          <cell r="BC3955">
            <v>314041.14</v>
          </cell>
          <cell r="BD3955">
            <v>0</v>
          </cell>
          <cell r="BE3955">
            <v>0</v>
          </cell>
          <cell r="BF3955">
            <v>0</v>
          </cell>
          <cell r="BG3955">
            <v>0</v>
          </cell>
          <cell r="BH3955">
            <v>0</v>
          </cell>
          <cell r="BI3955">
            <v>0</v>
          </cell>
          <cell r="BJ3955">
            <v>0</v>
          </cell>
          <cell r="BK3955">
            <v>0</v>
          </cell>
          <cell r="BL3955">
            <v>0</v>
          </cell>
        </row>
        <row r="3956">
          <cell r="B3956" t="str">
            <v>3.1.05.14.00001</v>
          </cell>
          <cell r="C3956" t="str">
            <v xml:space="preserve">FRETES - TRANSFERENCIAS PJ                        </v>
          </cell>
          <cell r="D3956">
            <v>5</v>
          </cell>
          <cell r="E3956">
            <v>0</v>
          </cell>
          <cell r="F3956">
            <v>0</v>
          </cell>
          <cell r="G3956">
            <v>0</v>
          </cell>
          <cell r="H3956">
            <v>0</v>
          </cell>
          <cell r="I3956">
            <v>0</v>
          </cell>
          <cell r="J3956">
            <v>0</v>
          </cell>
          <cell r="K3956">
            <v>0</v>
          </cell>
          <cell r="L3956">
            <v>0</v>
          </cell>
          <cell r="M3956">
            <v>0</v>
          </cell>
          <cell r="N3956">
            <v>0</v>
          </cell>
          <cell r="O3956">
            <v>0</v>
          </cell>
          <cell r="P3956">
            <v>0</v>
          </cell>
          <cell r="AO3956">
            <v>72813.67</v>
          </cell>
          <cell r="AP3956">
            <v>179288.51</v>
          </cell>
          <cell r="AQ3956">
            <v>296987.15000000002</v>
          </cell>
          <cell r="AR3956">
            <v>398595.93</v>
          </cell>
          <cell r="AS3956">
            <v>468935.69</v>
          </cell>
          <cell r="AT3956">
            <v>545055.18999999994</v>
          </cell>
          <cell r="AU3956">
            <v>648965.77</v>
          </cell>
          <cell r="AV3956">
            <v>807224.5</v>
          </cell>
          <cell r="AW3956">
            <v>887567.46</v>
          </cell>
          <cell r="AX3956">
            <v>1039008.2</v>
          </cell>
          <cell r="AY3956">
            <v>1136324.69</v>
          </cell>
          <cell r="AZ3956">
            <v>1477506.44</v>
          </cell>
          <cell r="BA3956">
            <v>130020.6</v>
          </cell>
          <cell r="BB3956">
            <v>253438.49</v>
          </cell>
          <cell r="BC3956">
            <v>314041.14</v>
          </cell>
          <cell r="BD3956">
            <v>0</v>
          </cell>
          <cell r="BE3956">
            <v>0</v>
          </cell>
          <cell r="BF3956">
            <v>0</v>
          </cell>
          <cell r="BG3956">
            <v>0</v>
          </cell>
          <cell r="BH3956">
            <v>0</v>
          </cell>
          <cell r="BI3956">
            <v>0</v>
          </cell>
          <cell r="BJ3956">
            <v>0</v>
          </cell>
          <cell r="BK3956">
            <v>0</v>
          </cell>
          <cell r="BL3956">
            <v>0</v>
          </cell>
        </row>
        <row r="3957">
          <cell r="B3957" t="str">
            <v>3.1.05.14.00002</v>
          </cell>
          <cell r="C3957" t="str">
            <v xml:space="preserve">FRETES - TRANSFERENCIAS PF                        </v>
          </cell>
          <cell r="D3957">
            <v>5</v>
          </cell>
          <cell r="E3957">
            <v>0</v>
          </cell>
          <cell r="F3957">
            <v>0</v>
          </cell>
          <cell r="G3957">
            <v>0</v>
          </cell>
          <cell r="H3957">
            <v>0</v>
          </cell>
          <cell r="I3957">
            <v>0</v>
          </cell>
          <cell r="J3957">
            <v>0</v>
          </cell>
          <cell r="K3957">
            <v>0</v>
          </cell>
          <cell r="L3957">
            <v>0</v>
          </cell>
          <cell r="M3957">
            <v>0</v>
          </cell>
          <cell r="N3957">
            <v>0</v>
          </cell>
          <cell r="O3957">
            <v>0</v>
          </cell>
          <cell r="P3957">
            <v>0</v>
          </cell>
          <cell r="AO3957">
            <v>0</v>
          </cell>
          <cell r="AP3957">
            <v>0</v>
          </cell>
          <cell r="AQ3957">
            <v>0</v>
          </cell>
          <cell r="AR3957">
            <v>0</v>
          </cell>
          <cell r="AS3957">
            <v>0</v>
          </cell>
          <cell r="AT3957">
            <v>0</v>
          </cell>
          <cell r="AU3957">
            <v>0</v>
          </cell>
          <cell r="AV3957">
            <v>0</v>
          </cell>
          <cell r="AW3957">
            <v>0</v>
          </cell>
          <cell r="AX3957">
            <v>0</v>
          </cell>
          <cell r="AY3957">
            <v>0</v>
          </cell>
          <cell r="AZ3957">
            <v>0</v>
          </cell>
          <cell r="BA3957">
            <v>0</v>
          </cell>
          <cell r="BB3957">
            <v>0</v>
          </cell>
          <cell r="BC3957">
            <v>0</v>
          </cell>
          <cell r="BD3957">
            <v>0</v>
          </cell>
          <cell r="BE3957">
            <v>0</v>
          </cell>
          <cell r="BF3957">
            <v>0</v>
          </cell>
          <cell r="BG3957">
            <v>0</v>
          </cell>
          <cell r="BH3957">
            <v>0</v>
          </cell>
          <cell r="BI3957">
            <v>0</v>
          </cell>
          <cell r="BJ3957">
            <v>0</v>
          </cell>
          <cell r="BK3957">
            <v>0</v>
          </cell>
          <cell r="BL3957">
            <v>0</v>
          </cell>
        </row>
        <row r="3958">
          <cell r="B3958" t="str">
            <v>3.1.05.15</v>
          </cell>
          <cell r="C3958" t="str">
            <v xml:space="preserve">PRESTACAO DE SERVICO DE VISTORIA EM NAVI          </v>
          </cell>
          <cell r="D3958">
            <v>4</v>
          </cell>
          <cell r="E3958">
            <v>0</v>
          </cell>
          <cell r="F3958">
            <v>0</v>
          </cell>
          <cell r="G3958">
            <v>0</v>
          </cell>
          <cell r="H3958">
            <v>0</v>
          </cell>
          <cell r="I3958">
            <v>0</v>
          </cell>
          <cell r="J3958">
            <v>0</v>
          </cell>
          <cell r="K3958">
            <v>0</v>
          </cell>
          <cell r="L3958">
            <v>0</v>
          </cell>
          <cell r="M3958">
            <v>0</v>
          </cell>
          <cell r="N3958">
            <v>0</v>
          </cell>
          <cell r="O3958">
            <v>0</v>
          </cell>
          <cell r="P3958">
            <v>0</v>
          </cell>
          <cell r="Q3958">
            <v>3345.88</v>
          </cell>
          <cell r="R3958">
            <v>3906.44</v>
          </cell>
          <cell r="S3958">
            <v>5529.99</v>
          </cell>
          <cell r="T3958">
            <v>6785.88</v>
          </cell>
          <cell r="U3958">
            <v>11057.64</v>
          </cell>
          <cell r="V3958">
            <v>12072.31</v>
          </cell>
          <cell r="W3958">
            <v>14232.44</v>
          </cell>
          <cell r="X3958">
            <v>16010.63</v>
          </cell>
          <cell r="Y3958">
            <v>18549.28</v>
          </cell>
          <cell r="Z3958">
            <v>20704.78</v>
          </cell>
          <cell r="AA3958">
            <v>21873.69</v>
          </cell>
          <cell r="AB3958">
            <v>21990.69</v>
          </cell>
          <cell r="AC3958">
            <v>2018.51</v>
          </cell>
          <cell r="AD3958">
            <v>2787.44</v>
          </cell>
          <cell r="AE3958">
            <v>3824.69</v>
          </cell>
          <cell r="AF3958">
            <v>3913.06</v>
          </cell>
          <cell r="AG3958">
            <v>6908.82</v>
          </cell>
          <cell r="AH3958">
            <v>7979.99</v>
          </cell>
          <cell r="AI3958">
            <v>11316.52</v>
          </cell>
          <cell r="AJ3958">
            <v>13217.01</v>
          </cell>
          <cell r="AK3958">
            <v>20154.099999999999</v>
          </cell>
          <cell r="AL3958">
            <v>27176.27</v>
          </cell>
          <cell r="AM3958">
            <v>37136.58</v>
          </cell>
          <cell r="AN3958">
            <v>42851</v>
          </cell>
          <cell r="AO3958">
            <v>1378.53</v>
          </cell>
          <cell r="AP3958">
            <v>4155.88</v>
          </cell>
          <cell r="AQ3958">
            <v>10895.04</v>
          </cell>
          <cell r="AR3958">
            <v>13025.04</v>
          </cell>
          <cell r="AS3958">
            <v>17381.759999999998</v>
          </cell>
          <cell r="AT3958">
            <v>19881.689999999999</v>
          </cell>
          <cell r="AU3958">
            <v>22758.15</v>
          </cell>
          <cell r="AV3958">
            <v>35077.99</v>
          </cell>
          <cell r="AW3958">
            <v>40922.85</v>
          </cell>
          <cell r="AX3958">
            <v>46271.55</v>
          </cell>
          <cell r="AY3958">
            <v>57250.62</v>
          </cell>
          <cell r="AZ3958">
            <v>63675.96</v>
          </cell>
          <cell r="BA3958">
            <v>2848.77</v>
          </cell>
          <cell r="BB3958">
            <v>7988.63</v>
          </cell>
          <cell r="BC3958">
            <v>11267.61</v>
          </cell>
          <cell r="BD3958">
            <v>0</v>
          </cell>
          <cell r="BE3958">
            <v>0</v>
          </cell>
          <cell r="BF3958">
            <v>0</v>
          </cell>
          <cell r="BG3958">
            <v>0</v>
          </cell>
          <cell r="BH3958">
            <v>0</v>
          </cell>
          <cell r="BI3958">
            <v>0</v>
          </cell>
          <cell r="BJ3958">
            <v>0</v>
          </cell>
          <cell r="BK3958">
            <v>0</v>
          </cell>
          <cell r="BL3958">
            <v>0</v>
          </cell>
        </row>
        <row r="3959">
          <cell r="B3959" t="str">
            <v>3.1.05.15.00001</v>
          </cell>
          <cell r="C3959" t="str">
            <v xml:space="preserve">PRESTACAO DE SERVICO DE VISTORIA EM NAVI          </v>
          </cell>
          <cell r="D3959">
            <v>5</v>
          </cell>
          <cell r="E3959">
            <v>0</v>
          </cell>
          <cell r="F3959">
            <v>0</v>
          </cell>
          <cell r="G3959">
            <v>0</v>
          </cell>
          <cell r="H3959">
            <v>0</v>
          </cell>
          <cell r="I3959">
            <v>0</v>
          </cell>
          <cell r="J3959">
            <v>0</v>
          </cell>
          <cell r="K3959">
            <v>0</v>
          </cell>
          <cell r="L3959">
            <v>0</v>
          </cell>
          <cell r="M3959">
            <v>0</v>
          </cell>
          <cell r="N3959">
            <v>0</v>
          </cell>
          <cell r="O3959">
            <v>0</v>
          </cell>
          <cell r="P3959">
            <v>0</v>
          </cell>
          <cell r="AO3959">
            <v>1378.53</v>
          </cell>
          <cell r="AP3959">
            <v>4155.88</v>
          </cell>
          <cell r="AQ3959">
            <v>10895.04</v>
          </cell>
          <cell r="AR3959">
            <v>13025.04</v>
          </cell>
          <cell r="AS3959">
            <v>17381.759999999998</v>
          </cell>
          <cell r="AT3959">
            <v>19881.689999999999</v>
          </cell>
          <cell r="AU3959">
            <v>22758.15</v>
          </cell>
          <cell r="AV3959">
            <v>35077.99</v>
          </cell>
          <cell r="AW3959">
            <v>40922.85</v>
          </cell>
          <cell r="AX3959">
            <v>46271.55</v>
          </cell>
          <cell r="AY3959">
            <v>57250.62</v>
          </cell>
          <cell r="AZ3959">
            <v>63675.96</v>
          </cell>
          <cell r="BA3959">
            <v>2848.77</v>
          </cell>
          <cell r="BB3959">
            <v>7988.63</v>
          </cell>
          <cell r="BC3959">
            <v>11267.61</v>
          </cell>
          <cell r="BD3959">
            <v>0</v>
          </cell>
          <cell r="BE3959">
            <v>0</v>
          </cell>
          <cell r="BF3959">
            <v>0</v>
          </cell>
          <cell r="BG3959">
            <v>0</v>
          </cell>
          <cell r="BH3959">
            <v>0</v>
          </cell>
          <cell r="BI3959">
            <v>0</v>
          </cell>
          <cell r="BJ3959">
            <v>0</v>
          </cell>
          <cell r="BK3959">
            <v>0</v>
          </cell>
          <cell r="BL3959">
            <v>0</v>
          </cell>
        </row>
        <row r="3960">
          <cell r="B3960" t="str">
            <v>3.1.05.16</v>
          </cell>
          <cell r="C3960" t="str">
            <v xml:space="preserve">LACRES DE SEGURANCA                               </v>
          </cell>
          <cell r="D3960">
            <v>4</v>
          </cell>
          <cell r="E3960">
            <v>0</v>
          </cell>
          <cell r="F3960">
            <v>0</v>
          </cell>
          <cell r="G3960">
            <v>0</v>
          </cell>
          <cell r="H3960">
            <v>0</v>
          </cell>
          <cell r="I3960">
            <v>0</v>
          </cell>
          <cell r="J3960">
            <v>0</v>
          </cell>
          <cell r="K3960">
            <v>0</v>
          </cell>
          <cell r="L3960">
            <v>0</v>
          </cell>
          <cell r="M3960">
            <v>0</v>
          </cell>
          <cell r="N3960">
            <v>0</v>
          </cell>
          <cell r="O3960">
            <v>0</v>
          </cell>
          <cell r="P3960">
            <v>0</v>
          </cell>
          <cell r="Q3960">
            <v>0</v>
          </cell>
          <cell r="R3960">
            <v>0</v>
          </cell>
          <cell r="S3960">
            <v>0</v>
          </cell>
          <cell r="T3960">
            <v>45.43</v>
          </cell>
          <cell r="U3960">
            <v>85.73</v>
          </cell>
          <cell r="V3960">
            <v>4915.7299999999996</v>
          </cell>
          <cell r="W3960">
            <v>4915.7299999999996</v>
          </cell>
          <cell r="X3960">
            <v>8894.73</v>
          </cell>
          <cell r="Y3960">
            <v>12862.23</v>
          </cell>
          <cell r="Z3960">
            <v>16390.03</v>
          </cell>
          <cell r="AA3960">
            <v>20340.03</v>
          </cell>
          <cell r="AB3960">
            <v>20340.03</v>
          </cell>
          <cell r="AC3960">
            <v>0</v>
          </cell>
          <cell r="AD3960">
            <v>0</v>
          </cell>
          <cell r="AE3960">
            <v>0</v>
          </cell>
          <cell r="AF3960">
            <v>0</v>
          </cell>
          <cell r="AG3960">
            <v>0</v>
          </cell>
          <cell r="AH3960">
            <v>0</v>
          </cell>
          <cell r="AI3960">
            <v>0</v>
          </cell>
          <cell r="AJ3960">
            <v>0</v>
          </cell>
          <cell r="AK3960">
            <v>0</v>
          </cell>
          <cell r="AL3960">
            <v>0</v>
          </cell>
          <cell r="AM3960">
            <v>0</v>
          </cell>
          <cell r="AN3960">
            <v>3600</v>
          </cell>
          <cell r="AO3960">
            <v>0</v>
          </cell>
          <cell r="AP3960">
            <v>850</v>
          </cell>
          <cell r="AQ3960">
            <v>850</v>
          </cell>
          <cell r="AR3960">
            <v>4250</v>
          </cell>
          <cell r="AS3960">
            <v>4250</v>
          </cell>
          <cell r="AT3960">
            <v>4250</v>
          </cell>
          <cell r="AU3960">
            <v>4250</v>
          </cell>
          <cell r="AV3960">
            <v>4250</v>
          </cell>
          <cell r="AW3960">
            <v>9750</v>
          </cell>
          <cell r="AX3960">
            <v>10829.96</v>
          </cell>
          <cell r="AY3960">
            <v>14364.53</v>
          </cell>
          <cell r="AZ3960">
            <v>14364.53</v>
          </cell>
          <cell r="BA3960">
            <v>0</v>
          </cell>
          <cell r="BB3960">
            <v>3403.93</v>
          </cell>
          <cell r="BC3960">
            <v>3403.93</v>
          </cell>
          <cell r="BD3960">
            <v>0</v>
          </cell>
          <cell r="BE3960">
            <v>0</v>
          </cell>
          <cell r="BF3960">
            <v>0</v>
          </cell>
          <cell r="BG3960">
            <v>0</v>
          </cell>
          <cell r="BH3960">
            <v>0</v>
          </cell>
          <cell r="BI3960">
            <v>0</v>
          </cell>
          <cell r="BJ3960">
            <v>0</v>
          </cell>
          <cell r="BK3960">
            <v>0</v>
          </cell>
          <cell r="BL3960">
            <v>0</v>
          </cell>
        </row>
        <row r="3961">
          <cell r="B3961" t="str">
            <v>3.1.05.16.00001</v>
          </cell>
          <cell r="C3961" t="str">
            <v xml:space="preserve">LACRES DE SEGURANCA                               </v>
          </cell>
          <cell r="D3961">
            <v>5</v>
          </cell>
          <cell r="E3961">
            <v>0</v>
          </cell>
          <cell r="F3961">
            <v>0</v>
          </cell>
          <cell r="G3961">
            <v>0</v>
          </cell>
          <cell r="H3961">
            <v>0</v>
          </cell>
          <cell r="I3961">
            <v>0</v>
          </cell>
          <cell r="J3961">
            <v>0</v>
          </cell>
          <cell r="K3961">
            <v>0</v>
          </cell>
          <cell r="L3961">
            <v>0</v>
          </cell>
          <cell r="M3961">
            <v>0</v>
          </cell>
          <cell r="N3961">
            <v>0</v>
          </cell>
          <cell r="O3961">
            <v>0</v>
          </cell>
          <cell r="P3961">
            <v>0</v>
          </cell>
          <cell r="AO3961">
            <v>0</v>
          </cell>
          <cell r="AP3961">
            <v>850</v>
          </cell>
          <cell r="AQ3961">
            <v>850</v>
          </cell>
          <cell r="AR3961">
            <v>4250</v>
          </cell>
          <cell r="AS3961">
            <v>4250</v>
          </cell>
          <cell r="AT3961">
            <v>4250</v>
          </cell>
          <cell r="AU3961">
            <v>4250</v>
          </cell>
          <cell r="AV3961">
            <v>4250</v>
          </cell>
          <cell r="AW3961">
            <v>9750</v>
          </cell>
          <cell r="AX3961">
            <v>10829.96</v>
          </cell>
          <cell r="AY3961">
            <v>14364.53</v>
          </cell>
          <cell r="AZ3961">
            <v>14364.53</v>
          </cell>
          <cell r="BA3961">
            <v>0</v>
          </cell>
          <cell r="BB3961">
            <v>3403.93</v>
          </cell>
          <cell r="BC3961">
            <v>3403.93</v>
          </cell>
          <cell r="BD3961">
            <v>0</v>
          </cell>
          <cell r="BE3961">
            <v>0</v>
          </cell>
          <cell r="BF3961">
            <v>0</v>
          </cell>
          <cell r="BG3961">
            <v>0</v>
          </cell>
          <cell r="BH3961">
            <v>0</v>
          </cell>
          <cell r="BI3961">
            <v>0</v>
          </cell>
          <cell r="BJ3961">
            <v>0</v>
          </cell>
          <cell r="BK3961">
            <v>0</v>
          </cell>
          <cell r="BL3961">
            <v>0</v>
          </cell>
        </row>
        <row r="3962">
          <cell r="B3962" t="str">
            <v>3.1.05.17</v>
          </cell>
          <cell r="C3962" t="str">
            <v xml:space="preserve">DESPESAS C/ UTILIZACAO DE BAIAS E SERV.E          </v>
          </cell>
          <cell r="D3962">
            <v>4</v>
          </cell>
          <cell r="E3962">
            <v>0</v>
          </cell>
          <cell r="F3962">
            <v>0</v>
          </cell>
          <cell r="G3962">
            <v>0</v>
          </cell>
          <cell r="H3962">
            <v>0</v>
          </cell>
          <cell r="I3962">
            <v>0</v>
          </cell>
          <cell r="J3962">
            <v>0</v>
          </cell>
          <cell r="K3962">
            <v>0</v>
          </cell>
          <cell r="L3962">
            <v>0</v>
          </cell>
          <cell r="M3962">
            <v>0</v>
          </cell>
          <cell r="N3962">
            <v>0</v>
          </cell>
          <cell r="O3962">
            <v>0</v>
          </cell>
          <cell r="P3962">
            <v>0</v>
          </cell>
          <cell r="Q3962">
            <v>13256.47</v>
          </cell>
          <cell r="R3962">
            <v>26584.959999999999</v>
          </cell>
          <cell r="S3962">
            <v>30816.38</v>
          </cell>
          <cell r="T3962">
            <v>35943.82</v>
          </cell>
          <cell r="U3962">
            <v>37366.410000000003</v>
          </cell>
          <cell r="V3962">
            <v>37366.410000000003</v>
          </cell>
          <cell r="W3962">
            <v>38946.080000000002</v>
          </cell>
          <cell r="X3962">
            <v>40525.75</v>
          </cell>
          <cell r="Y3962">
            <v>40525.75</v>
          </cell>
          <cell r="Z3962">
            <v>41992.69</v>
          </cell>
          <cell r="AA3962">
            <v>59694.65</v>
          </cell>
          <cell r="AB3962">
            <v>60750.32</v>
          </cell>
          <cell r="AC3962">
            <v>1208.58</v>
          </cell>
          <cell r="AD3962">
            <v>1208.58</v>
          </cell>
          <cell r="AE3962">
            <v>7564.01</v>
          </cell>
          <cell r="AF3962">
            <v>7564.01</v>
          </cell>
          <cell r="AG3962">
            <v>5692.91</v>
          </cell>
          <cell r="AH3962">
            <v>5792.91</v>
          </cell>
          <cell r="AI3962">
            <v>5792.91</v>
          </cell>
          <cell r="AJ3962">
            <v>6192.91</v>
          </cell>
          <cell r="AK3962">
            <v>6252.91</v>
          </cell>
          <cell r="AL3962">
            <v>6252.91</v>
          </cell>
          <cell r="AM3962">
            <v>6252.91</v>
          </cell>
          <cell r="AN3962">
            <v>6252.91</v>
          </cell>
          <cell r="AO3962">
            <v>0</v>
          </cell>
          <cell r="AP3962">
            <v>0</v>
          </cell>
          <cell r="AQ3962">
            <v>0</v>
          </cell>
          <cell r="AR3962">
            <v>0</v>
          </cell>
          <cell r="AS3962">
            <v>0</v>
          </cell>
          <cell r="AT3962">
            <v>0</v>
          </cell>
          <cell r="AU3962">
            <v>0</v>
          </cell>
          <cell r="AV3962">
            <v>0</v>
          </cell>
          <cell r="AW3962">
            <v>0</v>
          </cell>
          <cell r="AX3962">
            <v>0</v>
          </cell>
          <cell r="AY3962">
            <v>1235</v>
          </cell>
          <cell r="AZ3962">
            <v>1235</v>
          </cell>
          <cell r="BA3962">
            <v>0</v>
          </cell>
          <cell r="BB3962">
            <v>0</v>
          </cell>
          <cell r="BC3962">
            <v>0</v>
          </cell>
          <cell r="BD3962">
            <v>0</v>
          </cell>
          <cell r="BE3962">
            <v>0</v>
          </cell>
          <cell r="BF3962">
            <v>0</v>
          </cell>
          <cell r="BG3962">
            <v>0</v>
          </cell>
          <cell r="BH3962">
            <v>0</v>
          </cell>
          <cell r="BI3962">
            <v>0</v>
          </cell>
          <cell r="BJ3962">
            <v>0</v>
          </cell>
          <cell r="BK3962">
            <v>0</v>
          </cell>
          <cell r="BL3962">
            <v>0</v>
          </cell>
        </row>
        <row r="3963">
          <cell r="B3963" t="str">
            <v>3.1.05.17.00001</v>
          </cell>
          <cell r="C3963" t="str">
            <v xml:space="preserve">DESPESAS C/ UTILIZACAO DE BAIAS E SERV.E          </v>
          </cell>
          <cell r="D3963">
            <v>5</v>
          </cell>
          <cell r="E3963">
            <v>0</v>
          </cell>
          <cell r="F3963">
            <v>0</v>
          </cell>
          <cell r="G3963">
            <v>0</v>
          </cell>
          <cell r="H3963">
            <v>0</v>
          </cell>
          <cell r="I3963">
            <v>0</v>
          </cell>
          <cell r="J3963">
            <v>0</v>
          </cell>
          <cell r="K3963">
            <v>0</v>
          </cell>
          <cell r="L3963">
            <v>0</v>
          </cell>
          <cell r="M3963">
            <v>0</v>
          </cell>
          <cell r="N3963">
            <v>0</v>
          </cell>
          <cell r="O3963">
            <v>0</v>
          </cell>
          <cell r="P3963">
            <v>0</v>
          </cell>
          <cell r="AO3963">
            <v>0</v>
          </cell>
          <cell r="AP3963">
            <v>0</v>
          </cell>
          <cell r="AQ3963">
            <v>0</v>
          </cell>
          <cell r="AR3963">
            <v>0</v>
          </cell>
          <cell r="AS3963">
            <v>0</v>
          </cell>
          <cell r="AT3963">
            <v>0</v>
          </cell>
          <cell r="AU3963">
            <v>0</v>
          </cell>
          <cell r="AV3963">
            <v>0</v>
          </cell>
          <cell r="AW3963">
            <v>0</v>
          </cell>
          <cell r="AX3963">
            <v>0</v>
          </cell>
          <cell r="AY3963">
            <v>1235</v>
          </cell>
          <cell r="AZ3963">
            <v>1235</v>
          </cell>
          <cell r="BA3963">
            <v>0</v>
          </cell>
          <cell r="BB3963">
            <v>0</v>
          </cell>
          <cell r="BC3963">
            <v>0</v>
          </cell>
          <cell r="BD3963">
            <v>0</v>
          </cell>
          <cell r="BE3963">
            <v>0</v>
          </cell>
          <cell r="BF3963">
            <v>0</v>
          </cell>
          <cell r="BG3963">
            <v>0</v>
          </cell>
          <cell r="BH3963">
            <v>0</v>
          </cell>
          <cell r="BI3963">
            <v>0</v>
          </cell>
          <cell r="BJ3963">
            <v>0</v>
          </cell>
          <cell r="BK3963">
            <v>0</v>
          </cell>
          <cell r="BL3963">
            <v>0</v>
          </cell>
        </row>
        <row r="3964">
          <cell r="B3964" t="str">
            <v>3.1.05.18</v>
          </cell>
          <cell r="C3964" t="str">
            <v xml:space="preserve">PRESTACAO SERVICOS - NOTAS FISCAIS PORTO          </v>
          </cell>
          <cell r="D3964">
            <v>4</v>
          </cell>
          <cell r="E3964">
            <v>0</v>
          </cell>
          <cell r="F3964">
            <v>0</v>
          </cell>
          <cell r="G3964">
            <v>0</v>
          </cell>
          <cell r="H3964">
            <v>0</v>
          </cell>
          <cell r="I3964">
            <v>0</v>
          </cell>
          <cell r="J3964">
            <v>0</v>
          </cell>
          <cell r="K3964">
            <v>0</v>
          </cell>
          <cell r="L3964">
            <v>0</v>
          </cell>
          <cell r="M3964">
            <v>0</v>
          </cell>
          <cell r="N3964">
            <v>0</v>
          </cell>
          <cell r="O3964">
            <v>0</v>
          </cell>
          <cell r="P3964">
            <v>0</v>
          </cell>
          <cell r="Q3964">
            <v>6469.01</v>
          </cell>
          <cell r="R3964">
            <v>9914.02</v>
          </cell>
          <cell r="S3964">
            <v>11814.02</v>
          </cell>
          <cell r="T3964">
            <v>13814.02</v>
          </cell>
          <cell r="U3964">
            <v>17814.02</v>
          </cell>
          <cell r="V3964">
            <v>21814.02</v>
          </cell>
          <cell r="W3964">
            <v>25814.02</v>
          </cell>
          <cell r="X3964">
            <v>29814.02</v>
          </cell>
          <cell r="Y3964">
            <v>29814.02</v>
          </cell>
          <cell r="Z3964">
            <v>29814.02</v>
          </cell>
          <cell r="AA3964">
            <v>33814.019999999997</v>
          </cell>
          <cell r="AB3964">
            <v>37814.019999999997</v>
          </cell>
          <cell r="AC3964">
            <v>8000</v>
          </cell>
          <cell r="AD3964">
            <v>9200</v>
          </cell>
          <cell r="AE3964">
            <v>10400</v>
          </cell>
          <cell r="AF3964">
            <v>18900</v>
          </cell>
          <cell r="AG3964">
            <v>25800</v>
          </cell>
          <cell r="AH3964">
            <v>30300</v>
          </cell>
          <cell r="AI3964">
            <v>36000</v>
          </cell>
          <cell r="AJ3964">
            <v>41700</v>
          </cell>
          <cell r="AK3964">
            <v>47400</v>
          </cell>
          <cell r="AL3964">
            <v>53100</v>
          </cell>
          <cell r="AM3964">
            <v>63300</v>
          </cell>
          <cell r="AN3964">
            <v>63300</v>
          </cell>
          <cell r="AO3964">
            <v>5700</v>
          </cell>
          <cell r="AP3964">
            <v>11400</v>
          </cell>
          <cell r="AQ3964">
            <v>17100</v>
          </cell>
          <cell r="AR3964">
            <v>23600</v>
          </cell>
          <cell r="AS3964">
            <v>31975</v>
          </cell>
          <cell r="AT3964">
            <v>46275</v>
          </cell>
          <cell r="AU3964">
            <v>55275</v>
          </cell>
          <cell r="AV3964">
            <v>56475</v>
          </cell>
          <cell r="AW3964">
            <v>66209.350000000006</v>
          </cell>
          <cell r="AX3964">
            <v>79426.2</v>
          </cell>
          <cell r="AY3964">
            <v>81926.2</v>
          </cell>
          <cell r="AZ3964">
            <v>95026.2</v>
          </cell>
          <cell r="BA3964">
            <v>7800</v>
          </cell>
          <cell r="BB3964">
            <v>11727.32</v>
          </cell>
          <cell r="BC3964">
            <v>19527.32</v>
          </cell>
          <cell r="BD3964">
            <v>0</v>
          </cell>
          <cell r="BE3964">
            <v>0</v>
          </cell>
          <cell r="BF3964">
            <v>0</v>
          </cell>
          <cell r="BG3964">
            <v>0</v>
          </cell>
          <cell r="BH3964">
            <v>0</v>
          </cell>
          <cell r="BI3964">
            <v>0</v>
          </cell>
          <cell r="BJ3964">
            <v>0</v>
          </cell>
          <cell r="BK3964">
            <v>0</v>
          </cell>
          <cell r="BL3964">
            <v>0</v>
          </cell>
        </row>
        <row r="3965">
          <cell r="B3965" t="str">
            <v>3.1.05.18.00001</v>
          </cell>
          <cell r="C3965" t="str">
            <v xml:space="preserve">PRESTACAO SERVICOS - NOTAS FISCAIS PORTO          </v>
          </cell>
          <cell r="D3965">
            <v>5</v>
          </cell>
          <cell r="E3965">
            <v>0</v>
          </cell>
          <cell r="F3965">
            <v>0</v>
          </cell>
          <cell r="G3965">
            <v>0</v>
          </cell>
          <cell r="H3965">
            <v>0</v>
          </cell>
          <cell r="I3965">
            <v>0</v>
          </cell>
          <cell r="J3965">
            <v>0</v>
          </cell>
          <cell r="K3965">
            <v>0</v>
          </cell>
          <cell r="L3965">
            <v>0</v>
          </cell>
          <cell r="M3965">
            <v>0</v>
          </cell>
          <cell r="N3965">
            <v>0</v>
          </cell>
          <cell r="O3965">
            <v>0</v>
          </cell>
          <cell r="P3965">
            <v>0</v>
          </cell>
          <cell r="AO3965">
            <v>5700</v>
          </cell>
          <cell r="AP3965">
            <v>11400</v>
          </cell>
          <cell r="AQ3965">
            <v>17100</v>
          </cell>
          <cell r="AR3965">
            <v>23600</v>
          </cell>
          <cell r="AS3965">
            <v>31975</v>
          </cell>
          <cell r="AT3965">
            <v>46275</v>
          </cell>
          <cell r="AU3965">
            <v>55275</v>
          </cell>
          <cell r="AV3965">
            <v>56475</v>
          </cell>
          <cell r="AW3965">
            <v>66209.350000000006</v>
          </cell>
          <cell r="AX3965">
            <v>79426.2</v>
          </cell>
          <cell r="AY3965">
            <v>81926.2</v>
          </cell>
          <cell r="AZ3965">
            <v>95026.2</v>
          </cell>
          <cell r="BA3965">
            <v>7800</v>
          </cell>
          <cell r="BB3965">
            <v>11727.32</v>
          </cell>
          <cell r="BC3965">
            <v>19527.32</v>
          </cell>
          <cell r="BD3965">
            <v>0</v>
          </cell>
          <cell r="BE3965">
            <v>0</v>
          </cell>
          <cell r="BF3965">
            <v>0</v>
          </cell>
          <cell r="BG3965">
            <v>0</v>
          </cell>
          <cell r="BH3965">
            <v>0</v>
          </cell>
          <cell r="BI3965">
            <v>0</v>
          </cell>
          <cell r="BJ3965">
            <v>0</v>
          </cell>
          <cell r="BK3965">
            <v>0</v>
          </cell>
          <cell r="BL3965">
            <v>0</v>
          </cell>
        </row>
        <row r="3966">
          <cell r="B3966" t="str">
            <v>3.1.05.19</v>
          </cell>
          <cell r="C3966" t="str">
            <v xml:space="preserve">DESPESAS C/ DESVIOS FERROVIARIOS                  </v>
          </cell>
          <cell r="D3966">
            <v>4</v>
          </cell>
          <cell r="E3966">
            <v>0</v>
          </cell>
          <cell r="F3966">
            <v>0</v>
          </cell>
          <cell r="G3966">
            <v>0</v>
          </cell>
          <cell r="H3966">
            <v>0</v>
          </cell>
          <cell r="I3966">
            <v>0</v>
          </cell>
          <cell r="J3966">
            <v>0</v>
          </cell>
          <cell r="K3966">
            <v>0</v>
          </cell>
          <cell r="L3966">
            <v>0</v>
          </cell>
          <cell r="M3966">
            <v>0</v>
          </cell>
          <cell r="N3966">
            <v>0</v>
          </cell>
          <cell r="O3966">
            <v>0</v>
          </cell>
          <cell r="P3966">
            <v>0</v>
          </cell>
          <cell r="Q3966">
            <v>131.57</v>
          </cell>
          <cell r="R3966">
            <v>263.14</v>
          </cell>
          <cell r="S3966">
            <v>394.71</v>
          </cell>
          <cell r="T3966">
            <v>526.28</v>
          </cell>
          <cell r="U3966">
            <v>657.85</v>
          </cell>
          <cell r="V3966">
            <v>789.42</v>
          </cell>
          <cell r="W3966">
            <v>920.99</v>
          </cell>
          <cell r="X3966">
            <v>1052.56</v>
          </cell>
          <cell r="Y3966">
            <v>1198.72</v>
          </cell>
          <cell r="Z3966">
            <v>1198.72</v>
          </cell>
          <cell r="AA3966">
            <v>1344.88</v>
          </cell>
          <cell r="AB3966">
            <v>1491.04</v>
          </cell>
          <cell r="AC3966">
            <v>146.16</v>
          </cell>
          <cell r="AD3966">
            <v>438.48</v>
          </cell>
          <cell r="AE3966">
            <v>584.64</v>
          </cell>
          <cell r="AF3966">
            <v>584.64</v>
          </cell>
          <cell r="AG3966">
            <v>876.96</v>
          </cell>
          <cell r="AH3966">
            <v>1023.12</v>
          </cell>
          <cell r="AI3966">
            <v>1169.28</v>
          </cell>
          <cell r="AJ3966">
            <v>1169.28</v>
          </cell>
          <cell r="AK3966">
            <v>1490.8</v>
          </cell>
          <cell r="AL3966">
            <v>1490.8</v>
          </cell>
          <cell r="AM3966">
            <v>1651.56</v>
          </cell>
          <cell r="AN3966">
            <v>1812.32</v>
          </cell>
          <cell r="AO3966">
            <v>321.52</v>
          </cell>
          <cell r="AP3966">
            <v>321.52</v>
          </cell>
          <cell r="AQ3966">
            <v>321.52</v>
          </cell>
          <cell r="AR3966">
            <v>321.52</v>
          </cell>
          <cell r="AS3966">
            <v>321.52</v>
          </cell>
          <cell r="AT3966">
            <v>321.52</v>
          </cell>
          <cell r="AU3966">
            <v>321.52</v>
          </cell>
          <cell r="AV3966">
            <v>321.52</v>
          </cell>
          <cell r="AW3966">
            <v>321.52</v>
          </cell>
          <cell r="AX3966">
            <v>321.52</v>
          </cell>
          <cell r="AY3966">
            <v>321.52</v>
          </cell>
          <cell r="AZ3966">
            <v>321.52</v>
          </cell>
          <cell r="BA3966">
            <v>0</v>
          </cell>
          <cell r="BB3966">
            <v>0</v>
          </cell>
          <cell r="BC3966">
            <v>0</v>
          </cell>
          <cell r="BD3966">
            <v>0</v>
          </cell>
          <cell r="BE3966">
            <v>0</v>
          </cell>
          <cell r="BF3966">
            <v>0</v>
          </cell>
          <cell r="BG3966">
            <v>0</v>
          </cell>
          <cell r="BH3966">
            <v>0</v>
          </cell>
          <cell r="BI3966">
            <v>0</v>
          </cell>
          <cell r="BJ3966">
            <v>0</v>
          </cell>
          <cell r="BK3966">
            <v>0</v>
          </cell>
          <cell r="BL3966">
            <v>0</v>
          </cell>
        </row>
        <row r="3967">
          <cell r="B3967" t="str">
            <v>3.1.05.19.00001</v>
          </cell>
          <cell r="C3967" t="str">
            <v xml:space="preserve">DESPESAS C/ DESVIOS FERROVIARIOS                  </v>
          </cell>
          <cell r="D3967">
            <v>5</v>
          </cell>
          <cell r="E3967">
            <v>0</v>
          </cell>
          <cell r="F3967">
            <v>0</v>
          </cell>
          <cell r="G3967">
            <v>0</v>
          </cell>
          <cell r="H3967">
            <v>0</v>
          </cell>
          <cell r="I3967">
            <v>0</v>
          </cell>
          <cell r="J3967">
            <v>0</v>
          </cell>
          <cell r="K3967">
            <v>0</v>
          </cell>
          <cell r="L3967">
            <v>0</v>
          </cell>
          <cell r="M3967">
            <v>0</v>
          </cell>
          <cell r="N3967">
            <v>0</v>
          </cell>
          <cell r="O3967">
            <v>0</v>
          </cell>
          <cell r="P3967">
            <v>0</v>
          </cell>
          <cell r="AO3967">
            <v>321.52</v>
          </cell>
          <cell r="AP3967">
            <v>321.52</v>
          </cell>
          <cell r="AQ3967">
            <v>321.52</v>
          </cell>
          <cell r="AR3967">
            <v>321.52</v>
          </cell>
          <cell r="AS3967">
            <v>321.52</v>
          </cell>
          <cell r="AT3967">
            <v>321.52</v>
          </cell>
          <cell r="AU3967">
            <v>321.52</v>
          </cell>
          <cell r="AV3967">
            <v>321.52</v>
          </cell>
          <cell r="AW3967">
            <v>321.52</v>
          </cell>
          <cell r="AX3967">
            <v>321.52</v>
          </cell>
          <cell r="AY3967">
            <v>321.52</v>
          </cell>
          <cell r="AZ3967">
            <v>321.52</v>
          </cell>
          <cell r="BA3967">
            <v>0</v>
          </cell>
          <cell r="BB3967">
            <v>0</v>
          </cell>
          <cell r="BC3967">
            <v>0</v>
          </cell>
          <cell r="BD3967">
            <v>0</v>
          </cell>
          <cell r="BE3967">
            <v>0</v>
          </cell>
          <cell r="BF3967">
            <v>0</v>
          </cell>
          <cell r="BG3967">
            <v>0</v>
          </cell>
          <cell r="BH3967">
            <v>0</v>
          </cell>
          <cell r="BI3967">
            <v>0</v>
          </cell>
          <cell r="BJ3967">
            <v>0</v>
          </cell>
          <cell r="BK3967">
            <v>0</v>
          </cell>
          <cell r="BL3967">
            <v>0</v>
          </cell>
        </row>
        <row r="3968">
          <cell r="B3968" t="str">
            <v>3.1.05.20</v>
          </cell>
          <cell r="C3968" t="str">
            <v xml:space="preserve">PREST.SERV.CARGA E DESC.PROD.PF                   </v>
          </cell>
          <cell r="D3968">
            <v>4</v>
          </cell>
          <cell r="E3968">
            <v>0</v>
          </cell>
          <cell r="F3968">
            <v>0</v>
          </cell>
          <cell r="G3968">
            <v>0</v>
          </cell>
          <cell r="H3968">
            <v>0</v>
          </cell>
          <cell r="I3968">
            <v>0</v>
          </cell>
          <cell r="J3968">
            <v>0</v>
          </cell>
          <cell r="K3968">
            <v>0</v>
          </cell>
          <cell r="L3968">
            <v>0</v>
          </cell>
          <cell r="M3968">
            <v>0</v>
          </cell>
          <cell r="N3968">
            <v>0</v>
          </cell>
          <cell r="O3968">
            <v>0</v>
          </cell>
          <cell r="P3968">
            <v>0</v>
          </cell>
          <cell r="Q3968">
            <v>11035.47</v>
          </cell>
          <cell r="R3968">
            <v>11323.73</v>
          </cell>
          <cell r="S3968">
            <v>11323.73</v>
          </cell>
          <cell r="T3968">
            <v>91863.73</v>
          </cell>
          <cell r="U3968">
            <v>93653.73</v>
          </cell>
          <cell r="V3968">
            <v>197506.61</v>
          </cell>
          <cell r="W3968">
            <v>272576.61</v>
          </cell>
          <cell r="X3968">
            <v>293256.83</v>
          </cell>
          <cell r="Y3968">
            <v>283620.15000000002</v>
          </cell>
          <cell r="Z3968">
            <v>284021.15000000002</v>
          </cell>
          <cell r="AA3968">
            <v>316333.81</v>
          </cell>
          <cell r="AB3968">
            <v>316729.14</v>
          </cell>
          <cell r="AC3968">
            <v>4259.3100000000004</v>
          </cell>
          <cell r="AD3968">
            <v>4919.3100000000004</v>
          </cell>
          <cell r="AE3968">
            <v>9185.31</v>
          </cell>
          <cell r="AF3968">
            <v>10745.31</v>
          </cell>
          <cell r="AG3968">
            <v>11693.31</v>
          </cell>
          <cell r="AH3968">
            <v>11693.31</v>
          </cell>
          <cell r="AI3968">
            <v>11693.31</v>
          </cell>
          <cell r="AJ3968">
            <v>12853.31</v>
          </cell>
          <cell r="AK3968">
            <v>13115.31</v>
          </cell>
          <cell r="AL3968">
            <v>37188.730000000003</v>
          </cell>
          <cell r="AM3968">
            <v>38670.550000000003</v>
          </cell>
          <cell r="AN3968">
            <v>41657.550000000003</v>
          </cell>
          <cell r="AO3968">
            <v>110</v>
          </cell>
          <cell r="AP3968">
            <v>10868.56</v>
          </cell>
          <cell r="AQ3968">
            <v>18072.560000000001</v>
          </cell>
          <cell r="AR3968">
            <v>18182.560000000001</v>
          </cell>
          <cell r="AS3968">
            <v>18682.560000000001</v>
          </cell>
          <cell r="AT3968">
            <v>19229.84</v>
          </cell>
          <cell r="AU3968">
            <v>19229.84</v>
          </cell>
          <cell r="AV3968">
            <v>19529.84</v>
          </cell>
          <cell r="AW3968">
            <v>19529.84</v>
          </cell>
          <cell r="AX3968">
            <v>19629.84</v>
          </cell>
          <cell r="AY3968">
            <v>19679.84</v>
          </cell>
          <cell r="AZ3968">
            <v>19989.84</v>
          </cell>
          <cell r="BA3968">
            <v>400</v>
          </cell>
          <cell r="BB3968">
            <v>750</v>
          </cell>
          <cell r="BC3968">
            <v>850</v>
          </cell>
          <cell r="BD3968">
            <v>0</v>
          </cell>
          <cell r="BE3968">
            <v>0</v>
          </cell>
          <cell r="BF3968">
            <v>0</v>
          </cell>
          <cell r="BG3968">
            <v>0</v>
          </cell>
          <cell r="BH3968">
            <v>0</v>
          </cell>
          <cell r="BI3968">
            <v>0</v>
          </cell>
          <cell r="BJ3968">
            <v>0</v>
          </cell>
          <cell r="BK3968">
            <v>0</v>
          </cell>
          <cell r="BL3968">
            <v>0</v>
          </cell>
        </row>
        <row r="3969">
          <cell r="B3969" t="str">
            <v>3.1.05.20.00001</v>
          </cell>
          <cell r="C3969" t="str">
            <v xml:space="preserve">PREST.SERV.CARGA E DESC.PROD.PF                   </v>
          </cell>
          <cell r="D3969">
            <v>5</v>
          </cell>
          <cell r="E3969">
            <v>0</v>
          </cell>
          <cell r="F3969">
            <v>0</v>
          </cell>
          <cell r="G3969">
            <v>0</v>
          </cell>
          <cell r="H3969">
            <v>0</v>
          </cell>
          <cell r="I3969">
            <v>0</v>
          </cell>
          <cell r="J3969">
            <v>0</v>
          </cell>
          <cell r="K3969">
            <v>0</v>
          </cell>
          <cell r="L3969">
            <v>0</v>
          </cell>
          <cell r="M3969">
            <v>0</v>
          </cell>
          <cell r="N3969">
            <v>0</v>
          </cell>
          <cell r="O3969">
            <v>0</v>
          </cell>
          <cell r="P3969">
            <v>0</v>
          </cell>
          <cell r="AO3969">
            <v>110</v>
          </cell>
          <cell r="AP3969">
            <v>10868.56</v>
          </cell>
          <cell r="AQ3969">
            <v>18072.560000000001</v>
          </cell>
          <cell r="AR3969">
            <v>18182.560000000001</v>
          </cell>
          <cell r="AS3969">
            <v>18682.560000000001</v>
          </cell>
          <cell r="AT3969">
            <v>19229.84</v>
          </cell>
          <cell r="AU3969">
            <v>19229.84</v>
          </cell>
          <cell r="AV3969">
            <v>19529.84</v>
          </cell>
          <cell r="AW3969">
            <v>19529.84</v>
          </cell>
          <cell r="AX3969">
            <v>19629.84</v>
          </cell>
          <cell r="AY3969">
            <v>19679.84</v>
          </cell>
          <cell r="AZ3969">
            <v>19989.84</v>
          </cell>
          <cell r="BA3969">
            <v>400</v>
          </cell>
          <cell r="BB3969">
            <v>750</v>
          </cell>
          <cell r="BC3969">
            <v>850</v>
          </cell>
          <cell r="BD3969">
            <v>0</v>
          </cell>
          <cell r="BE3969">
            <v>0</v>
          </cell>
          <cell r="BF3969">
            <v>0</v>
          </cell>
          <cell r="BG3969">
            <v>0</v>
          </cell>
          <cell r="BH3969">
            <v>0</v>
          </cell>
          <cell r="BI3969">
            <v>0</v>
          </cell>
          <cell r="BJ3969">
            <v>0</v>
          </cell>
          <cell r="BK3969">
            <v>0</v>
          </cell>
          <cell r="BL3969">
            <v>0</v>
          </cell>
        </row>
        <row r="3970">
          <cell r="B3970" t="str">
            <v>3.1.05.21</v>
          </cell>
          <cell r="C3970" t="str">
            <v xml:space="preserve">DESPESAS C/ANALISES DE PRODUTOS                   </v>
          </cell>
          <cell r="D3970">
            <v>4</v>
          </cell>
          <cell r="E3970">
            <v>0</v>
          </cell>
          <cell r="F3970">
            <v>0</v>
          </cell>
          <cell r="G3970">
            <v>0</v>
          </cell>
          <cell r="H3970">
            <v>0</v>
          </cell>
          <cell r="I3970">
            <v>0</v>
          </cell>
          <cell r="J3970">
            <v>0</v>
          </cell>
          <cell r="K3970">
            <v>0</v>
          </cell>
          <cell r="L3970">
            <v>0</v>
          </cell>
          <cell r="M3970">
            <v>0</v>
          </cell>
          <cell r="N3970">
            <v>0</v>
          </cell>
          <cell r="O3970">
            <v>0</v>
          </cell>
          <cell r="P3970">
            <v>0</v>
          </cell>
          <cell r="Q3970">
            <v>0</v>
          </cell>
          <cell r="R3970">
            <v>0</v>
          </cell>
          <cell r="S3970">
            <v>0</v>
          </cell>
          <cell r="T3970">
            <v>0</v>
          </cell>
          <cell r="U3970">
            <v>0</v>
          </cell>
          <cell r="V3970">
            <v>0</v>
          </cell>
          <cell r="W3970">
            <v>0</v>
          </cell>
          <cell r="X3970">
            <v>0</v>
          </cell>
          <cell r="Y3970">
            <v>0</v>
          </cell>
          <cell r="Z3970">
            <v>1888.03</v>
          </cell>
          <cell r="AA3970">
            <v>2876.03</v>
          </cell>
          <cell r="AB3970">
            <v>2876.03</v>
          </cell>
          <cell r="AC3970">
            <v>0</v>
          </cell>
          <cell r="AD3970">
            <v>0</v>
          </cell>
          <cell r="AE3970">
            <v>0</v>
          </cell>
          <cell r="AF3970">
            <v>0</v>
          </cell>
          <cell r="AG3970">
            <v>160</v>
          </cell>
          <cell r="AH3970">
            <v>160</v>
          </cell>
          <cell r="AI3970">
            <v>211.7</v>
          </cell>
          <cell r="AJ3970">
            <v>211.7</v>
          </cell>
          <cell r="AK3970">
            <v>211.7</v>
          </cell>
          <cell r="AL3970">
            <v>211.7</v>
          </cell>
          <cell r="AM3970">
            <v>211.7</v>
          </cell>
          <cell r="AN3970">
            <v>211.7</v>
          </cell>
          <cell r="AO3970">
            <v>237.6</v>
          </cell>
          <cell r="AP3970">
            <v>475.2</v>
          </cell>
          <cell r="AQ3970">
            <v>475.2</v>
          </cell>
          <cell r="AR3970">
            <v>475.2</v>
          </cell>
          <cell r="AS3970">
            <v>4842.8</v>
          </cell>
          <cell r="AT3970">
            <v>4842.8</v>
          </cell>
          <cell r="AU3970">
            <v>4842.8</v>
          </cell>
          <cell r="AV3970">
            <v>4842.8</v>
          </cell>
          <cell r="AW3970">
            <v>4842.8</v>
          </cell>
          <cell r="AX3970">
            <v>8169.74</v>
          </cell>
          <cell r="AY3970">
            <v>8169.74</v>
          </cell>
          <cell r="AZ3970">
            <v>8169.74</v>
          </cell>
          <cell r="BA3970">
            <v>0</v>
          </cell>
          <cell r="BB3970">
            <v>0</v>
          </cell>
          <cell r="BC3970">
            <v>0</v>
          </cell>
          <cell r="BD3970">
            <v>0</v>
          </cell>
          <cell r="BE3970">
            <v>0</v>
          </cell>
          <cell r="BF3970">
            <v>0</v>
          </cell>
          <cell r="BG3970">
            <v>0</v>
          </cell>
          <cell r="BH3970">
            <v>0</v>
          </cell>
          <cell r="BI3970">
            <v>0</v>
          </cell>
          <cell r="BJ3970">
            <v>0</v>
          </cell>
          <cell r="BK3970">
            <v>0</v>
          </cell>
          <cell r="BL3970">
            <v>0</v>
          </cell>
        </row>
        <row r="3971">
          <cell r="B3971" t="str">
            <v>3.1.05.21.00001</v>
          </cell>
          <cell r="C3971" t="str">
            <v xml:space="preserve">DESPESAS C/ANALISES DE PRODUTOS                   </v>
          </cell>
          <cell r="D3971">
            <v>5</v>
          </cell>
          <cell r="E3971">
            <v>0</v>
          </cell>
          <cell r="F3971">
            <v>0</v>
          </cell>
          <cell r="G3971">
            <v>0</v>
          </cell>
          <cell r="H3971">
            <v>0</v>
          </cell>
          <cell r="I3971">
            <v>0</v>
          </cell>
          <cell r="J3971">
            <v>0</v>
          </cell>
          <cell r="K3971">
            <v>0</v>
          </cell>
          <cell r="L3971">
            <v>0</v>
          </cell>
          <cell r="M3971">
            <v>0</v>
          </cell>
          <cell r="N3971">
            <v>0</v>
          </cell>
          <cell r="O3971">
            <v>0</v>
          </cell>
          <cell r="P3971">
            <v>0</v>
          </cell>
          <cell r="AO3971">
            <v>237.6</v>
          </cell>
          <cell r="AP3971">
            <v>475.2</v>
          </cell>
          <cell r="AQ3971">
            <v>475.2</v>
          </cell>
          <cell r="AR3971">
            <v>475.2</v>
          </cell>
          <cell r="AS3971">
            <v>4842.8</v>
          </cell>
          <cell r="AT3971">
            <v>4842.8</v>
          </cell>
          <cell r="AU3971">
            <v>4842.8</v>
          </cell>
          <cell r="AV3971">
            <v>4842.8</v>
          </cell>
          <cell r="AW3971">
            <v>4842.8</v>
          </cell>
          <cell r="AX3971">
            <v>8169.74</v>
          </cell>
          <cell r="AY3971">
            <v>8169.74</v>
          </cell>
          <cell r="AZ3971">
            <v>8169.74</v>
          </cell>
          <cell r="BA3971">
            <v>0</v>
          </cell>
          <cell r="BB3971">
            <v>0</v>
          </cell>
          <cell r="BC3971">
            <v>0</v>
          </cell>
          <cell r="BD3971">
            <v>0</v>
          </cell>
          <cell r="BE3971">
            <v>0</v>
          </cell>
          <cell r="BF3971">
            <v>0</v>
          </cell>
          <cell r="BG3971">
            <v>0</v>
          </cell>
          <cell r="BH3971">
            <v>0</v>
          </cell>
          <cell r="BI3971">
            <v>0</v>
          </cell>
          <cell r="BJ3971">
            <v>0</v>
          </cell>
          <cell r="BK3971">
            <v>0</v>
          </cell>
          <cell r="BL3971">
            <v>0</v>
          </cell>
        </row>
        <row r="3972">
          <cell r="B3972" t="str">
            <v>3.1.05.22</v>
          </cell>
          <cell r="C3972" t="str">
            <v xml:space="preserve">DESPACHANTES ADUANEIROS                           </v>
          </cell>
          <cell r="D3972">
            <v>4</v>
          </cell>
          <cell r="E3972">
            <v>0</v>
          </cell>
          <cell r="F3972">
            <v>0</v>
          </cell>
          <cell r="G3972">
            <v>0</v>
          </cell>
          <cell r="H3972">
            <v>0</v>
          </cell>
          <cell r="I3972">
            <v>0</v>
          </cell>
          <cell r="J3972">
            <v>0</v>
          </cell>
          <cell r="K3972">
            <v>0</v>
          </cell>
          <cell r="L3972">
            <v>0</v>
          </cell>
          <cell r="M3972">
            <v>0</v>
          </cell>
          <cell r="N3972">
            <v>0</v>
          </cell>
          <cell r="O3972">
            <v>0</v>
          </cell>
          <cell r="P3972">
            <v>0</v>
          </cell>
          <cell r="Q3972">
            <v>0</v>
          </cell>
          <cell r="R3972">
            <v>0</v>
          </cell>
          <cell r="S3972">
            <v>0</v>
          </cell>
          <cell r="T3972">
            <v>0</v>
          </cell>
          <cell r="U3972">
            <v>0</v>
          </cell>
          <cell r="V3972">
            <v>0</v>
          </cell>
          <cell r="W3972">
            <v>0</v>
          </cell>
          <cell r="X3972">
            <v>0</v>
          </cell>
          <cell r="Y3972">
            <v>0</v>
          </cell>
          <cell r="Z3972">
            <v>0</v>
          </cell>
          <cell r="AA3972">
            <v>0</v>
          </cell>
          <cell r="AB3972">
            <v>0</v>
          </cell>
          <cell r="AC3972">
            <v>0</v>
          </cell>
          <cell r="AD3972">
            <v>0</v>
          </cell>
          <cell r="AE3972">
            <v>0</v>
          </cell>
          <cell r="AF3972">
            <v>0</v>
          </cell>
          <cell r="AG3972">
            <v>3789.21</v>
          </cell>
          <cell r="AH3972">
            <v>9511.08</v>
          </cell>
          <cell r="AI3972">
            <v>11463.91</v>
          </cell>
          <cell r="AJ3972">
            <v>21294.07</v>
          </cell>
          <cell r="AK3972">
            <v>36256.82</v>
          </cell>
          <cell r="AL3972">
            <v>52643.72</v>
          </cell>
          <cell r="AM3972">
            <v>67087.070000000007</v>
          </cell>
          <cell r="AN3972">
            <v>74223.83</v>
          </cell>
          <cell r="AO3972">
            <v>8068.4</v>
          </cell>
          <cell r="AP3972">
            <v>20607.14</v>
          </cell>
          <cell r="AQ3972">
            <v>58096.65</v>
          </cell>
          <cell r="AR3972">
            <v>63314.9</v>
          </cell>
          <cell r="AS3972">
            <v>71068.69</v>
          </cell>
          <cell r="AT3972">
            <v>72857.56</v>
          </cell>
          <cell r="AU3972">
            <v>81500.47</v>
          </cell>
          <cell r="AV3972">
            <v>91553.75</v>
          </cell>
          <cell r="AW3972">
            <v>102110.12</v>
          </cell>
          <cell r="AX3972">
            <v>116376.91</v>
          </cell>
          <cell r="AY3972">
            <v>121080.56</v>
          </cell>
          <cell r="AZ3972">
            <v>137740.60999999999</v>
          </cell>
          <cell r="BA3972">
            <v>249966.91</v>
          </cell>
          <cell r="BB3972">
            <v>331299.90000000002</v>
          </cell>
          <cell r="BC3972">
            <v>351129</v>
          </cell>
          <cell r="BD3972">
            <v>0</v>
          </cell>
          <cell r="BE3972">
            <v>0</v>
          </cell>
          <cell r="BF3972">
            <v>0</v>
          </cell>
          <cell r="BG3972">
            <v>0</v>
          </cell>
          <cell r="BH3972">
            <v>0</v>
          </cell>
          <cell r="BI3972">
            <v>0</v>
          </cell>
          <cell r="BJ3972">
            <v>0</v>
          </cell>
          <cell r="BK3972">
            <v>0</v>
          </cell>
          <cell r="BL3972">
            <v>0</v>
          </cell>
        </row>
        <row r="3973">
          <cell r="B3973" t="str">
            <v>3.1.05.22.00001</v>
          </cell>
          <cell r="C3973" t="str">
            <v xml:space="preserve">DESPACHANTES ADUANEIROS                           </v>
          </cell>
          <cell r="D3973">
            <v>5</v>
          </cell>
          <cell r="E3973">
            <v>0</v>
          </cell>
          <cell r="F3973">
            <v>0</v>
          </cell>
          <cell r="G3973">
            <v>0</v>
          </cell>
          <cell r="H3973">
            <v>0</v>
          </cell>
          <cell r="I3973">
            <v>0</v>
          </cell>
          <cell r="J3973">
            <v>0</v>
          </cell>
          <cell r="K3973">
            <v>0</v>
          </cell>
          <cell r="L3973">
            <v>0</v>
          </cell>
          <cell r="M3973">
            <v>0</v>
          </cell>
          <cell r="N3973">
            <v>0</v>
          </cell>
          <cell r="O3973">
            <v>0</v>
          </cell>
          <cell r="P3973">
            <v>0</v>
          </cell>
          <cell r="AO3973">
            <v>8068.4</v>
          </cell>
          <cell r="AP3973">
            <v>20607.14</v>
          </cell>
          <cell r="AQ3973">
            <v>58096.65</v>
          </cell>
          <cell r="AR3973">
            <v>63314.9</v>
          </cell>
          <cell r="AS3973">
            <v>71068.69</v>
          </cell>
          <cell r="AT3973">
            <v>72857.56</v>
          </cell>
          <cell r="AU3973">
            <v>81500.47</v>
          </cell>
          <cell r="AV3973">
            <v>91553.75</v>
          </cell>
          <cell r="AW3973">
            <v>102110.12</v>
          </cell>
          <cell r="AX3973">
            <v>116376.91</v>
          </cell>
          <cell r="AY3973">
            <v>121080.56</v>
          </cell>
          <cell r="AZ3973">
            <v>137740.60999999999</v>
          </cell>
          <cell r="BA3973">
            <v>249966.91</v>
          </cell>
          <cell r="BB3973">
            <v>331299.90000000002</v>
          </cell>
          <cell r="BC3973">
            <v>351129</v>
          </cell>
          <cell r="BD3973">
            <v>0</v>
          </cell>
          <cell r="BE3973">
            <v>0</v>
          </cell>
          <cell r="BF3973">
            <v>0</v>
          </cell>
          <cell r="BG3973">
            <v>0</v>
          </cell>
          <cell r="BH3973">
            <v>0</v>
          </cell>
          <cell r="BI3973">
            <v>0</v>
          </cell>
          <cell r="BJ3973">
            <v>0</v>
          </cell>
          <cell r="BK3973">
            <v>0</v>
          </cell>
          <cell r="BL3973">
            <v>0</v>
          </cell>
        </row>
        <row r="3974">
          <cell r="B3974" t="str">
            <v>3.1.05.23</v>
          </cell>
          <cell r="C3974" t="str">
            <v xml:space="preserve">PREST. SERV. CONFER. DEMURRAGE/DESPACHT.          </v>
          </cell>
          <cell r="D3974">
            <v>4</v>
          </cell>
          <cell r="E3974">
            <v>0</v>
          </cell>
          <cell r="F3974">
            <v>0</v>
          </cell>
          <cell r="G3974">
            <v>0</v>
          </cell>
          <cell r="H3974">
            <v>0</v>
          </cell>
          <cell r="I3974">
            <v>0</v>
          </cell>
          <cell r="J3974">
            <v>0</v>
          </cell>
          <cell r="K3974">
            <v>0</v>
          </cell>
          <cell r="L3974">
            <v>0</v>
          </cell>
          <cell r="M3974">
            <v>0</v>
          </cell>
          <cell r="N3974">
            <v>0</v>
          </cell>
          <cell r="O3974">
            <v>0</v>
          </cell>
          <cell r="P3974">
            <v>0</v>
          </cell>
          <cell r="AO3974">
            <v>0</v>
          </cell>
          <cell r="AP3974">
            <v>0</v>
          </cell>
          <cell r="AQ3974">
            <v>0</v>
          </cell>
          <cell r="AR3974">
            <v>0</v>
          </cell>
          <cell r="AS3974">
            <v>0</v>
          </cell>
          <cell r="AT3974">
            <v>0</v>
          </cell>
          <cell r="AU3974">
            <v>0</v>
          </cell>
          <cell r="AV3974">
            <v>0</v>
          </cell>
          <cell r="AW3974">
            <v>1200</v>
          </cell>
          <cell r="AX3974">
            <v>1200</v>
          </cell>
          <cell r="AY3974">
            <v>2600</v>
          </cell>
          <cell r="AZ3974">
            <v>3845.6</v>
          </cell>
          <cell r="BA3974">
            <v>1200</v>
          </cell>
          <cell r="BB3974">
            <v>2400</v>
          </cell>
          <cell r="BC3974">
            <v>3600</v>
          </cell>
          <cell r="BD3974">
            <v>0</v>
          </cell>
          <cell r="BE3974">
            <v>0</v>
          </cell>
          <cell r="BF3974">
            <v>0</v>
          </cell>
          <cell r="BG3974">
            <v>0</v>
          </cell>
          <cell r="BH3974">
            <v>0</v>
          </cell>
          <cell r="BI3974">
            <v>0</v>
          </cell>
          <cell r="BJ3974">
            <v>0</v>
          </cell>
          <cell r="BK3974">
            <v>0</v>
          </cell>
          <cell r="BL3974">
            <v>0</v>
          </cell>
        </row>
        <row r="3975">
          <cell r="B3975" t="str">
            <v>3.1.05.23.00001</v>
          </cell>
          <cell r="C3975" t="str">
            <v xml:space="preserve">PREST. SERV. CONFER. DEMURRAGE/DESPACHT.          </v>
          </cell>
          <cell r="D3975">
            <v>5</v>
          </cell>
          <cell r="E3975">
            <v>0</v>
          </cell>
          <cell r="F3975">
            <v>0</v>
          </cell>
          <cell r="G3975">
            <v>0</v>
          </cell>
          <cell r="H3975">
            <v>0</v>
          </cell>
          <cell r="I3975">
            <v>0</v>
          </cell>
          <cell r="J3975">
            <v>0</v>
          </cell>
          <cell r="K3975">
            <v>0</v>
          </cell>
          <cell r="L3975">
            <v>0</v>
          </cell>
          <cell r="M3975">
            <v>0</v>
          </cell>
          <cell r="N3975">
            <v>0</v>
          </cell>
          <cell r="O3975">
            <v>0</v>
          </cell>
          <cell r="P3975">
            <v>0</v>
          </cell>
          <cell r="AO3975">
            <v>0</v>
          </cell>
          <cell r="AP3975">
            <v>0</v>
          </cell>
          <cell r="AQ3975">
            <v>0</v>
          </cell>
          <cell r="AR3975">
            <v>0</v>
          </cell>
          <cell r="AS3975">
            <v>0</v>
          </cell>
          <cell r="AT3975">
            <v>0</v>
          </cell>
          <cell r="AU3975">
            <v>0</v>
          </cell>
          <cell r="AV3975">
            <v>0</v>
          </cell>
          <cell r="AW3975">
            <v>1200</v>
          </cell>
          <cell r="AX3975">
            <v>1200</v>
          </cell>
          <cell r="AY3975">
            <v>2600</v>
          </cell>
          <cell r="AZ3975">
            <v>3845.6</v>
          </cell>
          <cell r="BA3975">
            <v>1200</v>
          </cell>
          <cell r="BB3975">
            <v>2400</v>
          </cell>
          <cell r="BC3975">
            <v>3600</v>
          </cell>
          <cell r="BD3975">
            <v>0</v>
          </cell>
          <cell r="BE3975">
            <v>0</v>
          </cell>
          <cell r="BF3975">
            <v>0</v>
          </cell>
          <cell r="BG3975">
            <v>0</v>
          </cell>
          <cell r="BH3975">
            <v>0</v>
          </cell>
          <cell r="BI3975">
            <v>0</v>
          </cell>
          <cell r="BJ3975">
            <v>0</v>
          </cell>
          <cell r="BK3975">
            <v>0</v>
          </cell>
          <cell r="BL3975">
            <v>0</v>
          </cell>
        </row>
        <row r="3976">
          <cell r="B3976" t="str">
            <v>3.1.05.24</v>
          </cell>
          <cell r="C3976" t="str">
            <v xml:space="preserve">ALUGUEIS/ESTADIAS DE FRETES E CONTAINERS          </v>
          </cell>
          <cell r="D3976">
            <v>4</v>
          </cell>
          <cell r="E3976">
            <v>0</v>
          </cell>
          <cell r="F3976">
            <v>0</v>
          </cell>
          <cell r="G3976">
            <v>0</v>
          </cell>
          <cell r="H3976">
            <v>0</v>
          </cell>
          <cell r="I3976">
            <v>0</v>
          </cell>
          <cell r="J3976">
            <v>0</v>
          </cell>
          <cell r="K3976">
            <v>0</v>
          </cell>
          <cell r="L3976">
            <v>0</v>
          </cell>
          <cell r="M3976">
            <v>0</v>
          </cell>
          <cell r="N3976">
            <v>0</v>
          </cell>
          <cell r="O3976">
            <v>0</v>
          </cell>
          <cell r="P3976">
            <v>0</v>
          </cell>
          <cell r="AO3976">
            <v>0</v>
          </cell>
          <cell r="AP3976">
            <v>0</v>
          </cell>
          <cell r="AQ3976">
            <v>0</v>
          </cell>
          <cell r="AR3976">
            <v>0</v>
          </cell>
          <cell r="AS3976">
            <v>0</v>
          </cell>
          <cell r="AT3976">
            <v>0</v>
          </cell>
          <cell r="AU3976">
            <v>0</v>
          </cell>
          <cell r="AV3976">
            <v>0</v>
          </cell>
          <cell r="AW3976">
            <v>0</v>
          </cell>
          <cell r="AX3976">
            <v>11493.12</v>
          </cell>
          <cell r="AY3976">
            <v>113831.06</v>
          </cell>
          <cell r="AZ3976">
            <v>199255.21</v>
          </cell>
          <cell r="BA3976">
            <v>3655.2400000000198</v>
          </cell>
          <cell r="BB3976">
            <v>3655.2400000000198</v>
          </cell>
          <cell r="BC3976">
            <v>3655.2400000000198</v>
          </cell>
          <cell r="BD3976">
            <v>0</v>
          </cell>
          <cell r="BE3976">
            <v>0</v>
          </cell>
          <cell r="BF3976">
            <v>0</v>
          </cell>
          <cell r="BG3976">
            <v>0</v>
          </cell>
          <cell r="BH3976">
            <v>0</v>
          </cell>
          <cell r="BI3976">
            <v>0</v>
          </cell>
          <cell r="BJ3976">
            <v>0</v>
          </cell>
          <cell r="BK3976">
            <v>0</v>
          </cell>
          <cell r="BL3976">
            <v>0</v>
          </cell>
        </row>
        <row r="3977">
          <cell r="B3977" t="str">
            <v>3.1.05.24.00001</v>
          </cell>
          <cell r="C3977" t="str">
            <v xml:space="preserve">ALUGUEIS/ESTADIAS DE FRETES E CONTAINERS          </v>
          </cell>
          <cell r="D3977">
            <v>5</v>
          </cell>
          <cell r="E3977">
            <v>0</v>
          </cell>
          <cell r="F3977">
            <v>0</v>
          </cell>
          <cell r="G3977">
            <v>0</v>
          </cell>
          <cell r="H3977">
            <v>0</v>
          </cell>
          <cell r="I3977">
            <v>0</v>
          </cell>
          <cell r="J3977">
            <v>0</v>
          </cell>
          <cell r="K3977">
            <v>0</v>
          </cell>
          <cell r="L3977">
            <v>0</v>
          </cell>
          <cell r="M3977">
            <v>0</v>
          </cell>
          <cell r="N3977">
            <v>0</v>
          </cell>
          <cell r="O3977">
            <v>0</v>
          </cell>
          <cell r="P3977">
            <v>0</v>
          </cell>
          <cell r="AO3977">
            <v>0</v>
          </cell>
          <cell r="AP3977">
            <v>0</v>
          </cell>
          <cell r="AQ3977">
            <v>0</v>
          </cell>
          <cell r="AR3977">
            <v>0</v>
          </cell>
          <cell r="AS3977">
            <v>0</v>
          </cell>
          <cell r="AT3977">
            <v>0</v>
          </cell>
          <cell r="AU3977">
            <v>0</v>
          </cell>
          <cell r="AV3977">
            <v>0</v>
          </cell>
          <cell r="AW3977">
            <v>0</v>
          </cell>
          <cell r="AX3977">
            <v>11493.12</v>
          </cell>
          <cell r="AY3977">
            <v>113831.06</v>
          </cell>
          <cell r="AZ3977">
            <v>199255.21</v>
          </cell>
          <cell r="BA3977">
            <v>3655.2400000000198</v>
          </cell>
          <cell r="BB3977">
            <v>3655.2400000000198</v>
          </cell>
          <cell r="BC3977">
            <v>3655.2400000000198</v>
          </cell>
          <cell r="BD3977">
            <v>0</v>
          </cell>
          <cell r="BE3977">
            <v>0</v>
          </cell>
          <cell r="BF3977">
            <v>0</v>
          </cell>
          <cell r="BG3977">
            <v>0</v>
          </cell>
          <cell r="BH3977">
            <v>0</v>
          </cell>
          <cell r="BI3977">
            <v>0</v>
          </cell>
          <cell r="BJ3977">
            <v>0</v>
          </cell>
          <cell r="BK3977">
            <v>0</v>
          </cell>
          <cell r="BL3977">
            <v>0</v>
          </cell>
        </row>
        <row r="3978">
          <cell r="B3978" t="str">
            <v>3.2</v>
          </cell>
          <cell r="C3978" t="str">
            <v xml:space="preserve">DESPESAS OPERACIONAIS                             </v>
          </cell>
          <cell r="D3978">
            <v>2</v>
          </cell>
          <cell r="E3978">
            <v>0</v>
          </cell>
          <cell r="F3978">
            <v>0</v>
          </cell>
          <cell r="G3978">
            <v>0</v>
          </cell>
          <cell r="H3978">
            <v>0</v>
          </cell>
          <cell r="I3978">
            <v>0</v>
          </cell>
          <cell r="J3978">
            <v>0</v>
          </cell>
          <cell r="K3978">
            <v>0</v>
          </cell>
          <cell r="L3978">
            <v>0</v>
          </cell>
          <cell r="M3978">
            <v>0</v>
          </cell>
          <cell r="N3978">
            <v>0</v>
          </cell>
          <cell r="O3978">
            <v>0</v>
          </cell>
          <cell r="P3978">
            <v>0</v>
          </cell>
          <cell r="Q3978">
            <v>4395444.2300000004</v>
          </cell>
          <cell r="R3978">
            <v>14417600.33</v>
          </cell>
          <cell r="S3978">
            <v>28095506.670000002</v>
          </cell>
          <cell r="T3978">
            <v>33444211.719999999</v>
          </cell>
          <cell r="U3978">
            <v>42531149.490000002</v>
          </cell>
          <cell r="V3978">
            <v>42636702.810000002</v>
          </cell>
          <cell r="W3978">
            <v>53740994.390000001</v>
          </cell>
          <cell r="X3978">
            <v>62522210.090000004</v>
          </cell>
          <cell r="Y3978">
            <v>70826664.719999999</v>
          </cell>
          <cell r="Z3978">
            <v>79078410.680000007</v>
          </cell>
          <cell r="AA3978">
            <v>77141035.530000001</v>
          </cell>
          <cell r="AB3978">
            <v>73360246.679999992</v>
          </cell>
          <cell r="AC3978">
            <v>7748487.1699999999</v>
          </cell>
          <cell r="AD3978">
            <v>9176135.3499999996</v>
          </cell>
          <cell r="AE3978">
            <v>9973397.8300000001</v>
          </cell>
          <cell r="AF3978">
            <v>16408503.120000001</v>
          </cell>
          <cell r="AG3978">
            <v>25694895.020000003</v>
          </cell>
          <cell r="AH3978">
            <v>37635403.540000007</v>
          </cell>
          <cell r="AI3978">
            <v>61097448.050000012</v>
          </cell>
          <cell r="AJ3978">
            <v>51898051.000000015</v>
          </cell>
          <cell r="AK3978">
            <v>115719865.80000001</v>
          </cell>
          <cell r="AL3978">
            <v>108145443.67000002</v>
          </cell>
          <cell r="AM3978">
            <v>116269426.91000001</v>
          </cell>
          <cell r="AN3978">
            <v>109310483.80000001</v>
          </cell>
          <cell r="AO3978">
            <v>-7717746.5199999996</v>
          </cell>
          <cell r="AP3978">
            <v>2020697.77</v>
          </cell>
          <cell r="AQ3978">
            <v>2372380.58</v>
          </cell>
          <cell r="AR3978">
            <v>-403666.7</v>
          </cell>
          <cell r="AS3978">
            <v>11437359.720000001</v>
          </cell>
          <cell r="AT3978">
            <v>22896417.34</v>
          </cell>
          <cell r="AU3978">
            <v>35450977.950000003</v>
          </cell>
          <cell r="AV3978">
            <v>47540344.399999999</v>
          </cell>
          <cell r="AW3978">
            <v>59906510.280000001</v>
          </cell>
          <cell r="AX3978">
            <v>82296682.739999995</v>
          </cell>
          <cell r="AY3978">
            <v>101347050.14</v>
          </cell>
          <cell r="AZ3978">
            <v>121717110.76000001</v>
          </cell>
          <cell r="BA3978">
            <v>14956330.989999995</v>
          </cell>
          <cell r="BB3978">
            <v>21444405.37999998</v>
          </cell>
          <cell r="BC3978">
            <v>28181254.62999998</v>
          </cell>
          <cell r="BD3978">
            <v>0</v>
          </cell>
          <cell r="BE3978">
            <v>0</v>
          </cell>
          <cell r="BF3978">
            <v>0</v>
          </cell>
          <cell r="BG3978">
            <v>0</v>
          </cell>
          <cell r="BH3978">
            <v>0</v>
          </cell>
          <cell r="BI3978">
            <v>0</v>
          </cell>
          <cell r="BJ3978">
            <v>0</v>
          </cell>
          <cell r="BK3978">
            <v>0</v>
          </cell>
          <cell r="BL3978">
            <v>0</v>
          </cell>
        </row>
        <row r="3979">
          <cell r="A3979">
            <v>66</v>
          </cell>
          <cell r="B3979" t="str">
            <v>3.2.01</v>
          </cell>
          <cell r="C3979" t="str">
            <v xml:space="preserve">DESPESAS COMERCIAIS                               </v>
          </cell>
          <cell r="D3979">
            <v>3</v>
          </cell>
          <cell r="E3979">
            <v>0</v>
          </cell>
          <cell r="F3979">
            <v>0</v>
          </cell>
          <cell r="G3979">
            <v>0</v>
          </cell>
          <cell r="H3979">
            <v>0</v>
          </cell>
          <cell r="I3979">
            <v>0</v>
          </cell>
          <cell r="J3979">
            <v>0</v>
          </cell>
          <cell r="K3979">
            <v>0</v>
          </cell>
          <cell r="L3979">
            <v>0</v>
          </cell>
          <cell r="M3979">
            <v>0</v>
          </cell>
          <cell r="N3979">
            <v>0</v>
          </cell>
          <cell r="O3979">
            <v>0</v>
          </cell>
          <cell r="P3979">
            <v>0</v>
          </cell>
          <cell r="Q3979">
            <v>507978.58</v>
          </cell>
          <cell r="R3979">
            <v>2159145.56</v>
          </cell>
          <cell r="S3979">
            <v>3795259.45</v>
          </cell>
          <cell r="T3979">
            <v>4969270.3</v>
          </cell>
          <cell r="U3979">
            <v>6438522.5300000003</v>
          </cell>
          <cell r="V3979">
            <v>8212600.5700000003</v>
          </cell>
          <cell r="W3979">
            <v>10916425.949999999</v>
          </cell>
          <cell r="X3979">
            <v>14611439.699999999</v>
          </cell>
          <cell r="Y3979">
            <v>20247053.289999999</v>
          </cell>
          <cell r="Z3979">
            <v>23846828.109999999</v>
          </cell>
          <cell r="AA3979">
            <v>27824077.82</v>
          </cell>
          <cell r="AB3979">
            <v>30334633.250000007</v>
          </cell>
          <cell r="AC3979">
            <v>2004278.33</v>
          </cell>
          <cell r="AD3979">
            <v>4007772.52</v>
          </cell>
          <cell r="AE3979">
            <v>5614489.3799999999</v>
          </cell>
          <cell r="AF3979">
            <v>7193407.5999999996</v>
          </cell>
          <cell r="AG3979">
            <v>8951897.5899999999</v>
          </cell>
          <cell r="AH3979">
            <v>10842199.58</v>
          </cell>
          <cell r="AI3979">
            <v>13469293.390000001</v>
          </cell>
          <cell r="AJ3979">
            <v>17654227.539999999</v>
          </cell>
          <cell r="AK3979">
            <v>22701161.949999999</v>
          </cell>
          <cell r="AL3979">
            <v>29110929.649999999</v>
          </cell>
          <cell r="AM3979">
            <v>34071282.68</v>
          </cell>
          <cell r="AN3979">
            <v>39470087.920000002</v>
          </cell>
          <cell r="AO3979">
            <v>2694999.92</v>
          </cell>
          <cell r="AP3979">
            <v>5784746.6600000001</v>
          </cell>
          <cell r="AQ3979">
            <v>9560285.4600000009</v>
          </cell>
          <cell r="AR3979">
            <v>12548467.140000001</v>
          </cell>
          <cell r="AS3979">
            <v>15366847.710000001</v>
          </cell>
          <cell r="AT3979">
            <v>19371306.170000002</v>
          </cell>
          <cell r="AU3979">
            <v>25292353.010000002</v>
          </cell>
          <cell r="AV3979">
            <v>31859982.539999999</v>
          </cell>
          <cell r="AW3979">
            <v>42131362.619999997</v>
          </cell>
          <cell r="AX3979">
            <v>55417698.630000003</v>
          </cell>
          <cell r="AY3979">
            <v>64893655.32</v>
          </cell>
          <cell r="AZ3979">
            <v>77314949.959999993</v>
          </cell>
          <cell r="BA3979">
            <v>5506195.0700000077</v>
          </cell>
          <cell r="BB3979">
            <v>9758231.200000003</v>
          </cell>
          <cell r="BC3979">
            <v>13299831.420000002</v>
          </cell>
          <cell r="BD3979">
            <v>0</v>
          </cell>
          <cell r="BE3979">
            <v>0</v>
          </cell>
          <cell r="BF3979">
            <v>0</v>
          </cell>
          <cell r="BG3979">
            <v>0</v>
          </cell>
          <cell r="BH3979">
            <v>0</v>
          </cell>
          <cell r="BI3979">
            <v>0</v>
          </cell>
          <cell r="BJ3979">
            <v>0</v>
          </cell>
          <cell r="BK3979">
            <v>0</v>
          </cell>
          <cell r="BL3979">
            <v>0</v>
          </cell>
        </row>
        <row r="3980">
          <cell r="B3980" t="str">
            <v>3.2.01.01</v>
          </cell>
          <cell r="C3980" t="str">
            <v xml:space="preserve">COMISSOES S/ VENDAS                               </v>
          </cell>
          <cell r="D3980">
            <v>4</v>
          </cell>
          <cell r="E3980">
            <v>0</v>
          </cell>
          <cell r="F3980">
            <v>0</v>
          </cell>
          <cell r="G3980">
            <v>0</v>
          </cell>
          <cell r="H3980">
            <v>0</v>
          </cell>
          <cell r="I3980">
            <v>0</v>
          </cell>
          <cell r="J3980">
            <v>0</v>
          </cell>
          <cell r="K3980">
            <v>0</v>
          </cell>
          <cell r="L3980">
            <v>0</v>
          </cell>
          <cell r="M3980">
            <v>0</v>
          </cell>
          <cell r="N3980">
            <v>0</v>
          </cell>
          <cell r="O3980">
            <v>0</v>
          </cell>
          <cell r="P3980">
            <v>0</v>
          </cell>
          <cell r="Q3980">
            <v>-553741.02</v>
          </cell>
          <cell r="R3980">
            <v>138117.99</v>
          </cell>
          <cell r="S3980">
            <v>657591.31000000006</v>
          </cell>
          <cell r="T3980">
            <v>1215635.5900000001</v>
          </cell>
          <cell r="U3980">
            <v>1583583.15</v>
          </cell>
          <cell r="V3980">
            <v>2044251.76</v>
          </cell>
          <cell r="W3980">
            <v>2657373.96</v>
          </cell>
          <cell r="X3980">
            <v>3506568.69</v>
          </cell>
          <cell r="Y3980">
            <v>5191150.3600000003</v>
          </cell>
          <cell r="Z3980">
            <v>6305378.6200000001</v>
          </cell>
          <cell r="AA3980">
            <v>7681002.0999999996</v>
          </cell>
          <cell r="AB3980">
            <v>8703681.6300000008</v>
          </cell>
          <cell r="AC3980">
            <v>630182.21</v>
          </cell>
          <cell r="AD3980">
            <v>1223673.28</v>
          </cell>
          <cell r="AE3980">
            <v>1724214.02</v>
          </cell>
          <cell r="AF3980">
            <v>2144589.31</v>
          </cell>
          <cell r="AG3980">
            <v>2627412.08</v>
          </cell>
          <cell r="AH3980">
            <v>3212071.8</v>
          </cell>
          <cell r="AI3980">
            <v>3841372.24</v>
          </cell>
          <cell r="AJ3980">
            <v>4659197.12</v>
          </cell>
          <cell r="AK3980">
            <v>5661502.8100000005</v>
          </cell>
          <cell r="AL3980">
            <v>7076163.7600000007</v>
          </cell>
          <cell r="AM3980">
            <v>8760772.8800000008</v>
          </cell>
          <cell r="AN3980">
            <v>10560176.16</v>
          </cell>
          <cell r="AO3980">
            <v>1001463.32</v>
          </cell>
          <cell r="AP3980">
            <v>1947505.58</v>
          </cell>
          <cell r="AQ3980">
            <v>3021741.58</v>
          </cell>
          <cell r="AR3980">
            <v>4071473.83</v>
          </cell>
          <cell r="AS3980">
            <v>4950637.05</v>
          </cell>
          <cell r="AT3980">
            <v>5949676.3300000001</v>
          </cell>
          <cell r="AU3980">
            <v>7216276.1299999999</v>
          </cell>
          <cell r="AV3980">
            <v>8611365.6500000004</v>
          </cell>
          <cell r="AW3980">
            <v>10434855.789999999</v>
          </cell>
          <cell r="AX3980">
            <v>12977452.74</v>
          </cell>
          <cell r="AY3980">
            <v>15640149.289999999</v>
          </cell>
          <cell r="AZ3980">
            <v>19743449.780000001</v>
          </cell>
          <cell r="BA3980">
            <v>1847867.28</v>
          </cell>
          <cell r="BB3980">
            <v>3614793.43</v>
          </cell>
          <cell r="BC3980">
            <v>4995758.17</v>
          </cell>
          <cell r="BD3980">
            <v>0</v>
          </cell>
          <cell r="BE3980">
            <v>0</v>
          </cell>
          <cell r="BF3980">
            <v>0</v>
          </cell>
          <cell r="BG3980">
            <v>0</v>
          </cell>
          <cell r="BH3980">
            <v>0</v>
          </cell>
          <cell r="BI3980">
            <v>0</v>
          </cell>
          <cell r="BJ3980">
            <v>0</v>
          </cell>
          <cell r="BK3980">
            <v>0</v>
          </cell>
          <cell r="BL3980">
            <v>0</v>
          </cell>
        </row>
        <row r="3981">
          <cell r="B3981" t="str">
            <v>3.2.01.01.00001</v>
          </cell>
          <cell r="C3981" t="str">
            <v xml:space="preserve">COMISSOES S/ VENDAS                               </v>
          </cell>
          <cell r="D3981">
            <v>5</v>
          </cell>
          <cell r="E3981">
            <v>0</v>
          </cell>
          <cell r="F3981">
            <v>0</v>
          </cell>
          <cell r="G3981">
            <v>0</v>
          </cell>
          <cell r="H3981">
            <v>0</v>
          </cell>
          <cell r="I3981">
            <v>0</v>
          </cell>
          <cell r="J3981">
            <v>0</v>
          </cell>
          <cell r="K3981">
            <v>0</v>
          </cell>
          <cell r="L3981">
            <v>0</v>
          </cell>
          <cell r="M3981">
            <v>0</v>
          </cell>
          <cell r="N3981">
            <v>0</v>
          </cell>
          <cell r="O3981">
            <v>0</v>
          </cell>
          <cell r="P3981">
            <v>0</v>
          </cell>
          <cell r="AO3981">
            <v>1001463.32</v>
          </cell>
          <cell r="AP3981">
            <v>1947505.58</v>
          </cell>
          <cell r="AQ3981">
            <v>3021741.58</v>
          </cell>
          <cell r="AR3981">
            <v>4071473.83</v>
          </cell>
          <cell r="AS3981">
            <v>4950637.05</v>
          </cell>
          <cell r="AT3981">
            <v>5949676.3300000001</v>
          </cell>
          <cell r="AU3981">
            <v>7216276.1299999999</v>
          </cell>
          <cell r="AV3981">
            <v>8611365.6500000004</v>
          </cell>
          <cell r="AW3981">
            <v>10434855.789999999</v>
          </cell>
          <cell r="AX3981">
            <v>12977452.74</v>
          </cell>
          <cell r="AY3981">
            <v>15640149.289999999</v>
          </cell>
          <cell r="AZ3981">
            <v>19743449.780000001</v>
          </cell>
          <cell r="BA3981">
            <v>1847867.28</v>
          </cell>
          <cell r="BB3981">
            <v>3614793.43</v>
          </cell>
          <cell r="BC3981">
            <v>4995758.17</v>
          </cell>
          <cell r="BD3981">
            <v>0</v>
          </cell>
          <cell r="BE3981">
            <v>0</v>
          </cell>
          <cell r="BF3981">
            <v>0</v>
          </cell>
          <cell r="BG3981">
            <v>0</v>
          </cell>
          <cell r="BH3981">
            <v>0</v>
          </cell>
          <cell r="BI3981">
            <v>0</v>
          </cell>
          <cell r="BJ3981">
            <v>0</v>
          </cell>
          <cell r="BK3981">
            <v>0</v>
          </cell>
          <cell r="BL3981">
            <v>0</v>
          </cell>
        </row>
        <row r="3982">
          <cell r="B3982" t="str">
            <v>3.2.01.02</v>
          </cell>
          <cell r="C3982" t="str">
            <v xml:space="preserve">ENCARGOS SOCIAIS S/ COMISSOES                     </v>
          </cell>
          <cell r="D3982">
            <v>4</v>
          </cell>
          <cell r="E3982">
            <v>0</v>
          </cell>
          <cell r="F3982">
            <v>0</v>
          </cell>
          <cell r="G3982">
            <v>0</v>
          </cell>
          <cell r="H3982">
            <v>0</v>
          </cell>
          <cell r="I3982">
            <v>0</v>
          </cell>
          <cell r="J3982">
            <v>0</v>
          </cell>
          <cell r="K3982">
            <v>0</v>
          </cell>
          <cell r="L3982">
            <v>0</v>
          </cell>
          <cell r="M3982">
            <v>0</v>
          </cell>
          <cell r="N3982">
            <v>0</v>
          </cell>
          <cell r="O3982">
            <v>0</v>
          </cell>
          <cell r="P3982">
            <v>0</v>
          </cell>
          <cell r="Q3982">
            <v>32717.82</v>
          </cell>
          <cell r="R3982">
            <v>68873.919999999998</v>
          </cell>
          <cell r="S3982">
            <v>91579.8</v>
          </cell>
          <cell r="T3982">
            <v>112671.66</v>
          </cell>
          <cell r="U3982">
            <v>127462.04</v>
          </cell>
          <cell r="V3982">
            <v>148686.01</v>
          </cell>
          <cell r="W3982">
            <v>178559.62</v>
          </cell>
          <cell r="X3982">
            <v>213402.38</v>
          </cell>
          <cell r="Y3982">
            <v>258797.33</v>
          </cell>
          <cell r="Z3982">
            <v>324005.82</v>
          </cell>
          <cell r="AA3982">
            <v>422907.08</v>
          </cell>
          <cell r="AB3982">
            <v>474681.75</v>
          </cell>
          <cell r="AC3982">
            <v>31089.73</v>
          </cell>
          <cell r="AD3982">
            <v>71191.58</v>
          </cell>
          <cell r="AE3982">
            <v>100222.36</v>
          </cell>
          <cell r="AF3982">
            <v>119242.69</v>
          </cell>
          <cell r="AG3982">
            <v>136918.97</v>
          </cell>
          <cell r="AH3982">
            <v>155256.5</v>
          </cell>
          <cell r="AI3982">
            <v>171697.93</v>
          </cell>
          <cell r="AJ3982">
            <v>191764.46</v>
          </cell>
          <cell r="AK3982">
            <v>219072.06</v>
          </cell>
          <cell r="AL3982">
            <v>282187.77</v>
          </cell>
          <cell r="AM3982">
            <v>360305.13</v>
          </cell>
          <cell r="AN3982">
            <v>426724.12</v>
          </cell>
          <cell r="AO3982">
            <v>59711.22</v>
          </cell>
          <cell r="AP3982">
            <v>109521.68</v>
          </cell>
          <cell r="AQ3982">
            <v>160383.89000000001</v>
          </cell>
          <cell r="AR3982">
            <v>205693.22</v>
          </cell>
          <cell r="AS3982">
            <v>231291.2</v>
          </cell>
          <cell r="AT3982">
            <v>261441.22</v>
          </cell>
          <cell r="AU3982">
            <v>287496.76</v>
          </cell>
          <cell r="AV3982">
            <v>320180.11</v>
          </cell>
          <cell r="AW3982">
            <v>378872.73</v>
          </cell>
          <cell r="AX3982">
            <v>465680.21</v>
          </cell>
          <cell r="AY3982">
            <v>566531.75</v>
          </cell>
          <cell r="AZ3982">
            <v>658424.42000000004</v>
          </cell>
          <cell r="BA3982">
            <v>85116.54999999993</v>
          </cell>
          <cell r="BB3982">
            <v>169408.47</v>
          </cell>
          <cell r="BC3982">
            <v>214620.19</v>
          </cell>
          <cell r="BD3982">
            <v>0</v>
          </cell>
          <cell r="BE3982">
            <v>0</v>
          </cell>
          <cell r="BF3982">
            <v>0</v>
          </cell>
          <cell r="BG3982">
            <v>0</v>
          </cell>
          <cell r="BH3982">
            <v>0</v>
          </cell>
          <cell r="BI3982">
            <v>0</v>
          </cell>
          <cell r="BJ3982">
            <v>0</v>
          </cell>
          <cell r="BK3982">
            <v>0</v>
          </cell>
          <cell r="BL3982">
            <v>0</v>
          </cell>
        </row>
        <row r="3983">
          <cell r="B3983" t="str">
            <v>3.2.01.02.00001</v>
          </cell>
          <cell r="C3983" t="str">
            <v xml:space="preserve">ENCARGOS SOCIAIS S/ COMISSOES                     </v>
          </cell>
          <cell r="D3983">
            <v>5</v>
          </cell>
          <cell r="E3983">
            <v>0</v>
          </cell>
          <cell r="F3983">
            <v>0</v>
          </cell>
          <cell r="G3983">
            <v>0</v>
          </cell>
          <cell r="H3983">
            <v>0</v>
          </cell>
          <cell r="I3983">
            <v>0</v>
          </cell>
          <cell r="J3983">
            <v>0</v>
          </cell>
          <cell r="K3983">
            <v>0</v>
          </cell>
          <cell r="L3983">
            <v>0</v>
          </cell>
          <cell r="M3983">
            <v>0</v>
          </cell>
          <cell r="N3983">
            <v>0</v>
          </cell>
          <cell r="O3983">
            <v>0</v>
          </cell>
          <cell r="P3983">
            <v>0</v>
          </cell>
          <cell r="AO3983">
            <v>59711.22</v>
          </cell>
          <cell r="AP3983">
            <v>109521.68</v>
          </cell>
          <cell r="AQ3983">
            <v>160383.89000000001</v>
          </cell>
          <cell r="AR3983">
            <v>205693.22</v>
          </cell>
          <cell r="AS3983">
            <v>231291.2</v>
          </cell>
          <cell r="AT3983">
            <v>261441.22</v>
          </cell>
          <cell r="AU3983">
            <v>287496.76</v>
          </cell>
          <cell r="AV3983">
            <v>320180.11</v>
          </cell>
          <cell r="AW3983">
            <v>378872.73</v>
          </cell>
          <cell r="AX3983">
            <v>465680.21</v>
          </cell>
          <cell r="AY3983">
            <v>566531.75</v>
          </cell>
          <cell r="AZ3983">
            <v>658424.42000000004</v>
          </cell>
          <cell r="BA3983">
            <v>85116.54999999993</v>
          </cell>
          <cell r="BB3983">
            <v>169408.47</v>
          </cell>
          <cell r="BC3983">
            <v>214620.19</v>
          </cell>
          <cell r="BD3983">
            <v>0</v>
          </cell>
          <cell r="BE3983">
            <v>0</v>
          </cell>
          <cell r="BF3983">
            <v>0</v>
          </cell>
          <cell r="BG3983">
            <v>0</v>
          </cell>
          <cell r="BH3983">
            <v>0</v>
          </cell>
          <cell r="BI3983">
            <v>0</v>
          </cell>
          <cell r="BJ3983">
            <v>0</v>
          </cell>
          <cell r="BK3983">
            <v>0</v>
          </cell>
          <cell r="BL3983">
            <v>0</v>
          </cell>
        </row>
        <row r="3984">
          <cell r="B3984" t="str">
            <v>3.2.01.03</v>
          </cell>
          <cell r="C3984" t="str">
            <v xml:space="preserve">FRETES DE ENTREGA                                 </v>
          </cell>
          <cell r="D3984">
            <v>4</v>
          </cell>
          <cell r="E3984">
            <v>0</v>
          </cell>
          <cell r="F3984">
            <v>0</v>
          </cell>
          <cell r="G3984">
            <v>0</v>
          </cell>
          <cell r="H3984">
            <v>0</v>
          </cell>
          <cell r="I3984">
            <v>0</v>
          </cell>
          <cell r="J3984">
            <v>0</v>
          </cell>
          <cell r="K3984">
            <v>0</v>
          </cell>
          <cell r="L3984">
            <v>0</v>
          </cell>
          <cell r="M3984">
            <v>0</v>
          </cell>
          <cell r="N3984">
            <v>0</v>
          </cell>
          <cell r="O3984">
            <v>0</v>
          </cell>
          <cell r="P3984">
            <v>0</v>
          </cell>
          <cell r="Q3984">
            <v>863962.66</v>
          </cell>
          <cell r="R3984">
            <v>1707878.98</v>
          </cell>
          <cell r="S3984">
            <v>2687980.18</v>
          </cell>
          <cell r="T3984">
            <v>3177738.22</v>
          </cell>
          <cell r="U3984">
            <v>3994957.43</v>
          </cell>
          <cell r="V3984">
            <v>5125087.75</v>
          </cell>
          <cell r="W3984">
            <v>6949122.2999999998</v>
          </cell>
          <cell r="X3984">
            <v>9443911.6999999993</v>
          </cell>
          <cell r="Y3984">
            <v>11606742.02</v>
          </cell>
          <cell r="Z3984">
            <v>13693564.76</v>
          </cell>
          <cell r="AA3984">
            <v>15990385.32</v>
          </cell>
          <cell r="AB3984">
            <v>17122471.41</v>
          </cell>
          <cell r="AC3984">
            <v>1135651.1599999999</v>
          </cell>
          <cell r="AD3984">
            <v>2301623.7400000002</v>
          </cell>
          <cell r="AE3984">
            <v>3204768.51</v>
          </cell>
          <cell r="AF3984">
            <v>4178337.88</v>
          </cell>
          <cell r="AG3984">
            <v>5198919.38</v>
          </cell>
          <cell r="AH3984">
            <v>6259823.5700000003</v>
          </cell>
          <cell r="AI3984">
            <v>8019478.5</v>
          </cell>
          <cell r="AJ3984">
            <v>10963826.83</v>
          </cell>
          <cell r="AK3984">
            <v>14526000.76</v>
          </cell>
          <cell r="AL3984">
            <v>18488260.77</v>
          </cell>
          <cell r="AM3984">
            <v>21260560</v>
          </cell>
          <cell r="AN3984">
            <v>23608410.990000002</v>
          </cell>
          <cell r="AO3984">
            <v>1464621.97</v>
          </cell>
          <cell r="AP3984">
            <v>3301351.04</v>
          </cell>
          <cell r="AQ3984">
            <v>5396948</v>
          </cell>
          <cell r="AR3984">
            <v>7085946.0499999998</v>
          </cell>
          <cell r="AS3984">
            <v>8804639.3300000001</v>
          </cell>
          <cell r="AT3984">
            <v>11384388.9</v>
          </cell>
          <cell r="AU3984">
            <v>15525680.300000001</v>
          </cell>
          <cell r="AV3984">
            <v>20121493.27</v>
          </cell>
          <cell r="AW3984">
            <v>27711524.129999999</v>
          </cell>
          <cell r="AX3984">
            <v>35177590.5</v>
          </cell>
          <cell r="AY3984">
            <v>41248365.420000002</v>
          </cell>
          <cell r="AZ3984">
            <v>45464893.880000003</v>
          </cell>
          <cell r="BA3984">
            <v>3076233.52</v>
          </cell>
          <cell r="BB3984">
            <v>5184509.7799999937</v>
          </cell>
          <cell r="BC3984">
            <v>6939954.4799999967</v>
          </cell>
          <cell r="BD3984">
            <v>0</v>
          </cell>
          <cell r="BE3984">
            <v>0</v>
          </cell>
          <cell r="BF3984">
            <v>0</v>
          </cell>
          <cell r="BG3984">
            <v>0</v>
          </cell>
          <cell r="BH3984">
            <v>0</v>
          </cell>
          <cell r="BI3984">
            <v>0</v>
          </cell>
          <cell r="BJ3984">
            <v>0</v>
          </cell>
          <cell r="BK3984">
            <v>0</v>
          </cell>
          <cell r="BL3984">
            <v>0</v>
          </cell>
        </row>
        <row r="3985">
          <cell r="B3985" t="str">
            <v>3.2.01.03.00001</v>
          </cell>
          <cell r="C3985" t="str">
            <v xml:space="preserve">FRETES DE ENTREGA PJ                              </v>
          </cell>
          <cell r="D3985">
            <v>5</v>
          </cell>
          <cell r="E3985">
            <v>0</v>
          </cell>
          <cell r="F3985">
            <v>0</v>
          </cell>
          <cell r="G3985">
            <v>0</v>
          </cell>
          <cell r="H3985">
            <v>0</v>
          </cell>
          <cell r="I3985">
            <v>0</v>
          </cell>
          <cell r="J3985">
            <v>0</v>
          </cell>
          <cell r="K3985">
            <v>0</v>
          </cell>
          <cell r="L3985">
            <v>0</v>
          </cell>
          <cell r="M3985">
            <v>0</v>
          </cell>
          <cell r="N3985">
            <v>0</v>
          </cell>
          <cell r="O3985">
            <v>0</v>
          </cell>
          <cell r="P3985">
            <v>0</v>
          </cell>
          <cell r="AO3985">
            <v>1464621.97</v>
          </cell>
          <cell r="AP3985">
            <v>3301351.04</v>
          </cell>
          <cell r="AQ3985">
            <v>5396948</v>
          </cell>
          <cell r="AR3985">
            <v>7085946.0499999998</v>
          </cell>
          <cell r="AS3985">
            <v>8804639.3300000001</v>
          </cell>
          <cell r="AT3985">
            <v>11384388.9</v>
          </cell>
          <cell r="AU3985">
            <v>15525680.300000001</v>
          </cell>
          <cell r="AV3985">
            <v>20121493.27</v>
          </cell>
          <cell r="AW3985">
            <v>27711524.129999999</v>
          </cell>
          <cell r="AX3985">
            <v>35177590.5</v>
          </cell>
          <cell r="AY3985">
            <v>41248365.420000002</v>
          </cell>
          <cell r="AZ3985">
            <v>45464893.880000003</v>
          </cell>
          <cell r="BA3985">
            <v>3076183.52</v>
          </cell>
          <cell r="BB3985">
            <v>5184459.7799999937</v>
          </cell>
          <cell r="BC3985">
            <v>6939606.4799999967</v>
          </cell>
          <cell r="BD3985">
            <v>0</v>
          </cell>
          <cell r="BE3985">
            <v>0</v>
          </cell>
          <cell r="BF3985">
            <v>0</v>
          </cell>
          <cell r="BG3985">
            <v>0</v>
          </cell>
          <cell r="BH3985">
            <v>0</v>
          </cell>
          <cell r="BI3985">
            <v>0</v>
          </cell>
          <cell r="BJ3985">
            <v>0</v>
          </cell>
          <cell r="BK3985">
            <v>0</v>
          </cell>
          <cell r="BL3985">
            <v>0</v>
          </cell>
        </row>
        <row r="3986">
          <cell r="B3986" t="str">
            <v>3.2.01.03.00002</v>
          </cell>
          <cell r="C3986" t="str">
            <v xml:space="preserve">FRETES DE ENTREGA PF                              </v>
          </cell>
          <cell r="D3986">
            <v>5</v>
          </cell>
          <cell r="E3986">
            <v>0</v>
          </cell>
          <cell r="F3986">
            <v>0</v>
          </cell>
          <cell r="G3986">
            <v>0</v>
          </cell>
          <cell r="H3986">
            <v>0</v>
          </cell>
          <cell r="I3986">
            <v>0</v>
          </cell>
          <cell r="J3986">
            <v>0</v>
          </cell>
          <cell r="K3986">
            <v>0</v>
          </cell>
          <cell r="L3986">
            <v>0</v>
          </cell>
          <cell r="M3986">
            <v>0</v>
          </cell>
          <cell r="N3986">
            <v>0</v>
          </cell>
          <cell r="O3986">
            <v>0</v>
          </cell>
          <cell r="P3986">
            <v>0</v>
          </cell>
          <cell r="AO3986">
            <v>0</v>
          </cell>
          <cell r="AP3986">
            <v>0</v>
          </cell>
          <cell r="AQ3986">
            <v>0</v>
          </cell>
          <cell r="AR3986">
            <v>0</v>
          </cell>
          <cell r="AS3986">
            <v>0</v>
          </cell>
          <cell r="AT3986">
            <v>0</v>
          </cell>
          <cell r="AU3986">
            <v>0</v>
          </cell>
          <cell r="AV3986">
            <v>0</v>
          </cell>
          <cell r="AW3986">
            <v>0</v>
          </cell>
          <cell r="AX3986">
            <v>0</v>
          </cell>
          <cell r="AY3986">
            <v>0</v>
          </cell>
          <cell r="AZ3986">
            <v>0</v>
          </cell>
          <cell r="BA3986">
            <v>50</v>
          </cell>
          <cell r="BB3986">
            <v>50</v>
          </cell>
          <cell r="BC3986">
            <v>348</v>
          </cell>
          <cell r="BD3986">
            <v>0</v>
          </cell>
          <cell r="BE3986">
            <v>0</v>
          </cell>
          <cell r="BF3986">
            <v>0</v>
          </cell>
          <cell r="BG3986">
            <v>0</v>
          </cell>
          <cell r="BH3986">
            <v>0</v>
          </cell>
          <cell r="BI3986">
            <v>0</v>
          </cell>
          <cell r="BJ3986">
            <v>0</v>
          </cell>
          <cell r="BK3986">
            <v>0</v>
          </cell>
          <cell r="BL3986">
            <v>0</v>
          </cell>
        </row>
        <row r="3987">
          <cell r="B3987" t="str">
            <v>3.2.01.04</v>
          </cell>
          <cell r="C3987" t="str">
            <v xml:space="preserve">ENCARGOS SOCIAIS S/ FRETES ENTREGA                </v>
          </cell>
          <cell r="D3987">
            <v>4</v>
          </cell>
          <cell r="E3987">
            <v>0</v>
          </cell>
          <cell r="F3987">
            <v>0</v>
          </cell>
          <cell r="G3987">
            <v>0</v>
          </cell>
          <cell r="H3987">
            <v>0</v>
          </cell>
          <cell r="I3987">
            <v>0</v>
          </cell>
          <cell r="J3987">
            <v>0</v>
          </cell>
          <cell r="K3987">
            <v>0</v>
          </cell>
          <cell r="L3987">
            <v>0</v>
          </cell>
          <cell r="M3987">
            <v>0</v>
          </cell>
          <cell r="N3987">
            <v>0</v>
          </cell>
          <cell r="O3987">
            <v>0</v>
          </cell>
          <cell r="P3987">
            <v>0</v>
          </cell>
          <cell r="Q3987">
            <v>26659.69</v>
          </cell>
          <cell r="R3987">
            <v>37025.980000000003</v>
          </cell>
          <cell r="S3987">
            <v>58230.29</v>
          </cell>
          <cell r="T3987">
            <v>71549.460000000006</v>
          </cell>
          <cell r="U3987">
            <v>92392.03</v>
          </cell>
          <cell r="V3987">
            <v>127356.39</v>
          </cell>
          <cell r="W3987">
            <v>170264.13</v>
          </cell>
          <cell r="X3987">
            <v>222540.91</v>
          </cell>
          <cell r="Y3987">
            <v>257433.11</v>
          </cell>
          <cell r="Z3987">
            <v>327595.77</v>
          </cell>
          <cell r="AA3987">
            <v>368540.25</v>
          </cell>
          <cell r="AB3987">
            <v>523644.73</v>
          </cell>
          <cell r="AC3987">
            <v>55090.77</v>
          </cell>
          <cell r="AD3987">
            <v>95964.28</v>
          </cell>
          <cell r="AE3987">
            <v>142374.97</v>
          </cell>
          <cell r="AF3987">
            <v>178180.06</v>
          </cell>
          <cell r="AG3987">
            <v>207278.52</v>
          </cell>
          <cell r="AH3987">
            <v>249680.73</v>
          </cell>
          <cell r="AI3987">
            <v>301056.77</v>
          </cell>
          <cell r="AJ3987">
            <v>327032.39</v>
          </cell>
          <cell r="AK3987">
            <v>416711.38</v>
          </cell>
          <cell r="AL3987">
            <v>521723.21</v>
          </cell>
          <cell r="AM3987">
            <v>645144.25</v>
          </cell>
          <cell r="AN3987">
            <v>715929.47</v>
          </cell>
          <cell r="AO3987">
            <v>44255.11</v>
          </cell>
          <cell r="AP3987">
            <v>86850.13</v>
          </cell>
          <cell r="AQ3987">
            <v>159386.85</v>
          </cell>
          <cell r="AR3987">
            <v>212600.52</v>
          </cell>
          <cell r="AS3987">
            <v>263962.94</v>
          </cell>
          <cell r="AT3987">
            <v>331928.55</v>
          </cell>
          <cell r="AU3987">
            <v>417071.01</v>
          </cell>
          <cell r="AV3987">
            <v>513559.39</v>
          </cell>
          <cell r="AW3987">
            <v>633008.09</v>
          </cell>
          <cell r="AX3987">
            <v>760476.66</v>
          </cell>
          <cell r="AY3987">
            <v>868728.66</v>
          </cell>
          <cell r="AZ3987">
            <v>980881.56</v>
          </cell>
          <cell r="BA3987">
            <v>97974.10999999987</v>
          </cell>
          <cell r="BB3987">
            <v>164818.18</v>
          </cell>
          <cell r="BC3987">
            <v>201645.3</v>
          </cell>
          <cell r="BD3987">
            <v>0</v>
          </cell>
          <cell r="BE3987">
            <v>0</v>
          </cell>
          <cell r="BF3987">
            <v>0</v>
          </cell>
          <cell r="BG3987">
            <v>0</v>
          </cell>
          <cell r="BH3987">
            <v>0</v>
          </cell>
          <cell r="BI3987">
            <v>0</v>
          </cell>
          <cell r="BJ3987">
            <v>0</v>
          </cell>
          <cell r="BK3987">
            <v>0</v>
          </cell>
          <cell r="BL3987">
            <v>0</v>
          </cell>
        </row>
        <row r="3988">
          <cell r="B3988" t="str">
            <v>3.2.01.04.00001</v>
          </cell>
          <cell r="C3988" t="str">
            <v xml:space="preserve">ENCARGOS SOCIAIS S/ FRETES ENTREGA                </v>
          </cell>
          <cell r="D3988">
            <v>5</v>
          </cell>
          <cell r="E3988">
            <v>0</v>
          </cell>
          <cell r="F3988">
            <v>0</v>
          </cell>
          <cell r="G3988">
            <v>0</v>
          </cell>
          <cell r="H3988">
            <v>0</v>
          </cell>
          <cell r="I3988">
            <v>0</v>
          </cell>
          <cell r="J3988">
            <v>0</v>
          </cell>
          <cell r="K3988">
            <v>0</v>
          </cell>
          <cell r="L3988">
            <v>0</v>
          </cell>
          <cell r="M3988">
            <v>0</v>
          </cell>
          <cell r="N3988">
            <v>0</v>
          </cell>
          <cell r="O3988">
            <v>0</v>
          </cell>
          <cell r="P3988">
            <v>0</v>
          </cell>
          <cell r="AO3988">
            <v>44255.11</v>
          </cell>
          <cell r="AP3988">
            <v>86850.13</v>
          </cell>
          <cell r="AQ3988">
            <v>159386.85</v>
          </cell>
          <cell r="AR3988">
            <v>212600.52</v>
          </cell>
          <cell r="AS3988">
            <v>263962.94</v>
          </cell>
          <cell r="AT3988">
            <v>331928.55</v>
          </cell>
          <cell r="AU3988">
            <v>417071.01</v>
          </cell>
          <cell r="AV3988">
            <v>513559.39</v>
          </cell>
          <cell r="AW3988">
            <v>633008.09</v>
          </cell>
          <cell r="AX3988">
            <v>760476.66</v>
          </cell>
          <cell r="AY3988">
            <v>868728.66</v>
          </cell>
          <cell r="AZ3988">
            <v>980881.56</v>
          </cell>
          <cell r="BA3988">
            <v>97974.10999999987</v>
          </cell>
          <cell r="BB3988">
            <v>164818.18</v>
          </cell>
          <cell r="BC3988">
            <v>201645.3</v>
          </cell>
          <cell r="BD3988">
            <v>0</v>
          </cell>
          <cell r="BE3988">
            <v>0</v>
          </cell>
          <cell r="BF3988">
            <v>0</v>
          </cell>
          <cell r="BG3988">
            <v>0</v>
          </cell>
          <cell r="BH3988">
            <v>0</v>
          </cell>
          <cell r="BI3988">
            <v>0</v>
          </cell>
          <cell r="BJ3988">
            <v>0</v>
          </cell>
          <cell r="BK3988">
            <v>0</v>
          </cell>
          <cell r="BL3988">
            <v>0</v>
          </cell>
        </row>
        <row r="3989">
          <cell r="B3989" t="str">
            <v>3.2.01.05</v>
          </cell>
          <cell r="C3989" t="str">
            <v xml:space="preserve">PEDAGIO DE ENTREGA                                </v>
          </cell>
          <cell r="D3989">
            <v>4</v>
          </cell>
          <cell r="E3989">
            <v>0</v>
          </cell>
          <cell r="F3989">
            <v>0</v>
          </cell>
          <cell r="G3989">
            <v>0</v>
          </cell>
          <cell r="H3989">
            <v>0</v>
          </cell>
          <cell r="I3989">
            <v>0</v>
          </cell>
          <cell r="J3989">
            <v>0</v>
          </cell>
          <cell r="K3989">
            <v>0</v>
          </cell>
          <cell r="L3989">
            <v>0</v>
          </cell>
          <cell r="M3989">
            <v>0</v>
          </cell>
          <cell r="N3989">
            <v>0</v>
          </cell>
          <cell r="O3989">
            <v>0</v>
          </cell>
          <cell r="P3989">
            <v>0</v>
          </cell>
          <cell r="Q3989">
            <v>36552.730000000003</v>
          </cell>
          <cell r="R3989">
            <v>80576.88</v>
          </cell>
          <cell r="S3989">
            <v>126063.81</v>
          </cell>
          <cell r="T3989">
            <v>154944.78</v>
          </cell>
          <cell r="U3989">
            <v>205502.77</v>
          </cell>
          <cell r="V3989">
            <v>285770.45</v>
          </cell>
          <cell r="W3989">
            <v>414887.95</v>
          </cell>
          <cell r="X3989">
            <v>578970.26</v>
          </cell>
          <cell r="Y3989">
            <v>736773.41</v>
          </cell>
          <cell r="Z3989">
            <v>918477.33</v>
          </cell>
          <cell r="AA3989">
            <v>1011395.92</v>
          </cell>
          <cell r="AB3989">
            <v>1048469.89</v>
          </cell>
          <cell r="AC3989">
            <v>61237.69</v>
          </cell>
          <cell r="AD3989">
            <v>131001.54</v>
          </cell>
          <cell r="AE3989">
            <v>182690.74</v>
          </cell>
          <cell r="AF3989">
            <v>228180.29</v>
          </cell>
          <cell r="AG3989">
            <v>291238.44</v>
          </cell>
          <cell r="AH3989">
            <v>357930.04</v>
          </cell>
          <cell r="AI3989">
            <v>457217.14</v>
          </cell>
          <cell r="AJ3989">
            <v>591861.46</v>
          </cell>
          <cell r="AK3989">
            <v>855056.24</v>
          </cell>
          <cell r="AL3989">
            <v>1087858.81</v>
          </cell>
          <cell r="AM3989">
            <v>1225132.1200000001</v>
          </cell>
          <cell r="AN3989">
            <v>1356341.14</v>
          </cell>
          <cell r="AO3989">
            <v>62869.5</v>
          </cell>
          <cell r="AP3989">
            <v>145126.87</v>
          </cell>
          <cell r="AQ3989">
            <v>249673.92</v>
          </cell>
          <cell r="AR3989">
            <v>310531.82</v>
          </cell>
          <cell r="AS3989">
            <v>406506.82</v>
          </cell>
          <cell r="AT3989">
            <v>581080.12</v>
          </cell>
          <cell r="AU3989">
            <v>790958.97</v>
          </cell>
          <cell r="AV3989">
            <v>1031633.62</v>
          </cell>
          <cell r="AW3989">
            <v>1456182.68</v>
          </cell>
          <cell r="AX3989">
            <v>1789469.1</v>
          </cell>
          <cell r="AY3989">
            <v>2064302.79</v>
          </cell>
          <cell r="AZ3989">
            <v>2263554.17</v>
          </cell>
          <cell r="BA3989">
            <v>197489.86</v>
          </cell>
          <cell r="BB3989">
            <v>311917.81</v>
          </cell>
          <cell r="BC3989">
            <v>410041.18</v>
          </cell>
          <cell r="BD3989">
            <v>0</v>
          </cell>
          <cell r="BE3989">
            <v>0</v>
          </cell>
          <cell r="BF3989">
            <v>0</v>
          </cell>
          <cell r="BG3989">
            <v>0</v>
          </cell>
          <cell r="BH3989">
            <v>0</v>
          </cell>
          <cell r="BI3989">
            <v>0</v>
          </cell>
          <cell r="BJ3989">
            <v>0</v>
          </cell>
          <cell r="BK3989">
            <v>0</v>
          </cell>
          <cell r="BL3989">
            <v>0</v>
          </cell>
        </row>
        <row r="3990">
          <cell r="B3990" t="str">
            <v>3.2.01.05.00001</v>
          </cell>
          <cell r="C3990" t="str">
            <v xml:space="preserve">PEDAGIO DE ENTREGA                                </v>
          </cell>
          <cell r="D3990">
            <v>5</v>
          </cell>
          <cell r="E3990">
            <v>0</v>
          </cell>
          <cell r="F3990">
            <v>0</v>
          </cell>
          <cell r="G3990">
            <v>0</v>
          </cell>
          <cell r="H3990">
            <v>0</v>
          </cell>
          <cell r="I3990">
            <v>0</v>
          </cell>
          <cell r="J3990">
            <v>0</v>
          </cell>
          <cell r="K3990">
            <v>0</v>
          </cell>
          <cell r="L3990">
            <v>0</v>
          </cell>
          <cell r="M3990">
            <v>0</v>
          </cell>
          <cell r="N3990">
            <v>0</v>
          </cell>
          <cell r="O3990">
            <v>0</v>
          </cell>
          <cell r="P3990">
            <v>0</v>
          </cell>
          <cell r="AO3990">
            <v>62869.5</v>
          </cell>
          <cell r="AP3990">
            <v>145126.87</v>
          </cell>
          <cell r="AQ3990">
            <v>249673.92</v>
          </cell>
          <cell r="AR3990">
            <v>310531.82</v>
          </cell>
          <cell r="AS3990">
            <v>406506.82</v>
          </cell>
          <cell r="AT3990">
            <v>581080.12</v>
          </cell>
          <cell r="AU3990">
            <v>790958.97</v>
          </cell>
          <cell r="AV3990">
            <v>1031633.62</v>
          </cell>
          <cell r="AW3990">
            <v>1456182.68</v>
          </cell>
          <cell r="AX3990">
            <v>1789469.1</v>
          </cell>
          <cell r="AY3990">
            <v>2064302.79</v>
          </cell>
          <cell r="AZ3990">
            <v>2263554.17</v>
          </cell>
          <cell r="BA3990">
            <v>197489.86</v>
          </cell>
          <cell r="BB3990">
            <v>311917.81</v>
          </cell>
          <cell r="BC3990">
            <v>410041.18</v>
          </cell>
          <cell r="BD3990">
            <v>0</v>
          </cell>
          <cell r="BE3990">
            <v>0</v>
          </cell>
          <cell r="BF3990">
            <v>0</v>
          </cell>
          <cell r="BG3990">
            <v>0</v>
          </cell>
          <cell r="BH3990">
            <v>0</v>
          </cell>
          <cell r="BI3990">
            <v>0</v>
          </cell>
          <cell r="BJ3990">
            <v>0</v>
          </cell>
          <cell r="BK3990">
            <v>0</v>
          </cell>
          <cell r="BL3990">
            <v>0</v>
          </cell>
        </row>
        <row r="3991">
          <cell r="B3991" t="str">
            <v>3.2.01.06</v>
          </cell>
          <cell r="C3991" t="str">
            <v xml:space="preserve">QUEBRAS/SINISTRO DE ENTREGA                       </v>
          </cell>
          <cell r="D3991">
            <v>4</v>
          </cell>
          <cell r="E3991">
            <v>0</v>
          </cell>
          <cell r="F3991">
            <v>0</v>
          </cell>
          <cell r="G3991">
            <v>0</v>
          </cell>
          <cell r="H3991">
            <v>0</v>
          </cell>
          <cell r="I3991">
            <v>0</v>
          </cell>
          <cell r="J3991">
            <v>0</v>
          </cell>
          <cell r="K3991">
            <v>0</v>
          </cell>
          <cell r="L3991">
            <v>0</v>
          </cell>
          <cell r="M3991">
            <v>0</v>
          </cell>
          <cell r="N3991">
            <v>0</v>
          </cell>
          <cell r="O3991">
            <v>0</v>
          </cell>
          <cell r="P3991">
            <v>0</v>
          </cell>
          <cell r="Q3991">
            <v>7197.58</v>
          </cell>
          <cell r="R3991">
            <v>7197.58</v>
          </cell>
          <cell r="S3991">
            <v>7197.58</v>
          </cell>
          <cell r="T3991">
            <v>7377.58</v>
          </cell>
          <cell r="U3991">
            <v>7377.58</v>
          </cell>
          <cell r="V3991">
            <v>8410.98</v>
          </cell>
          <cell r="W3991">
            <v>8410.98</v>
          </cell>
          <cell r="X3991">
            <v>8410.98</v>
          </cell>
          <cell r="Y3991">
            <v>8410.98</v>
          </cell>
          <cell r="Z3991">
            <v>8410.98</v>
          </cell>
          <cell r="AA3991">
            <v>8410.98</v>
          </cell>
          <cell r="AB3991">
            <v>8410.98</v>
          </cell>
          <cell r="AC3991">
            <v>0</v>
          </cell>
          <cell r="AD3991">
            <v>0</v>
          </cell>
          <cell r="AE3991">
            <v>12124.5</v>
          </cell>
          <cell r="AF3991">
            <v>12124.5</v>
          </cell>
          <cell r="AG3991">
            <v>12124.5</v>
          </cell>
          <cell r="AH3991">
            <v>12124.5</v>
          </cell>
          <cell r="AI3991">
            <v>12124.5</v>
          </cell>
          <cell r="AJ3991">
            <v>12124.5</v>
          </cell>
          <cell r="AK3991">
            <v>12124.5</v>
          </cell>
          <cell r="AL3991">
            <v>12522.5</v>
          </cell>
          <cell r="AM3991">
            <v>12522.5</v>
          </cell>
          <cell r="AN3991">
            <v>12522.5</v>
          </cell>
          <cell r="AO3991">
            <v>0</v>
          </cell>
          <cell r="AP3991">
            <v>3905</v>
          </cell>
          <cell r="AQ3991">
            <v>12444.1</v>
          </cell>
          <cell r="AR3991">
            <v>14169.2</v>
          </cell>
          <cell r="AS3991">
            <v>14169.2</v>
          </cell>
          <cell r="AT3991">
            <v>14169.2</v>
          </cell>
          <cell r="AU3991">
            <v>14209.2</v>
          </cell>
          <cell r="AV3991">
            <v>14209.2</v>
          </cell>
          <cell r="AW3991">
            <v>14209.2</v>
          </cell>
          <cell r="AX3991">
            <v>30849.84</v>
          </cell>
          <cell r="AY3991">
            <v>30849.84</v>
          </cell>
          <cell r="AZ3991">
            <v>30849.84</v>
          </cell>
          <cell r="BA3991">
            <v>0</v>
          </cell>
          <cell r="BB3991">
            <v>0</v>
          </cell>
          <cell r="BC3991">
            <v>0</v>
          </cell>
          <cell r="BD3991">
            <v>0</v>
          </cell>
          <cell r="BE3991">
            <v>0</v>
          </cell>
          <cell r="BF3991">
            <v>0</v>
          </cell>
          <cell r="BG3991">
            <v>0</v>
          </cell>
          <cell r="BH3991">
            <v>0</v>
          </cell>
          <cell r="BI3991">
            <v>0</v>
          </cell>
          <cell r="BJ3991">
            <v>0</v>
          </cell>
          <cell r="BK3991">
            <v>0</v>
          </cell>
          <cell r="BL3991">
            <v>0</v>
          </cell>
        </row>
        <row r="3992">
          <cell r="B3992" t="str">
            <v>3.2.01.06.00001</v>
          </cell>
          <cell r="C3992" t="str">
            <v xml:space="preserve">QUEBRAS/SINISTRO DE ENTREGA                       </v>
          </cell>
          <cell r="D3992">
            <v>5</v>
          </cell>
          <cell r="E3992">
            <v>0</v>
          </cell>
          <cell r="F3992">
            <v>0</v>
          </cell>
          <cell r="G3992">
            <v>0</v>
          </cell>
          <cell r="H3992">
            <v>0</v>
          </cell>
          <cell r="I3992">
            <v>0</v>
          </cell>
          <cell r="J3992">
            <v>0</v>
          </cell>
          <cell r="K3992">
            <v>0</v>
          </cell>
          <cell r="L3992">
            <v>0</v>
          </cell>
          <cell r="M3992">
            <v>0</v>
          </cell>
          <cell r="N3992">
            <v>0</v>
          </cell>
          <cell r="O3992">
            <v>0</v>
          </cell>
          <cell r="P3992">
            <v>0</v>
          </cell>
          <cell r="AO3992">
            <v>0</v>
          </cell>
          <cell r="AP3992">
            <v>3905</v>
          </cell>
          <cell r="AQ3992">
            <v>12444.1</v>
          </cell>
          <cell r="AR3992">
            <v>14169.2</v>
          </cell>
          <cell r="AS3992">
            <v>14169.2</v>
          </cell>
          <cell r="AT3992">
            <v>14169.2</v>
          </cell>
          <cell r="AU3992">
            <v>14209.2</v>
          </cell>
          <cell r="AV3992">
            <v>14209.2</v>
          </cell>
          <cell r="AW3992">
            <v>14209.2</v>
          </cell>
          <cell r="AX3992">
            <v>30849.84</v>
          </cell>
          <cell r="AY3992">
            <v>30849.84</v>
          </cell>
          <cell r="AZ3992">
            <v>30849.84</v>
          </cell>
          <cell r="BA3992">
            <v>0</v>
          </cell>
          <cell r="BB3992">
            <v>0</v>
          </cell>
          <cell r="BC3992">
            <v>0</v>
          </cell>
          <cell r="BD3992">
            <v>0</v>
          </cell>
          <cell r="BE3992">
            <v>0</v>
          </cell>
          <cell r="BF3992">
            <v>0</v>
          </cell>
          <cell r="BG3992">
            <v>0</v>
          </cell>
          <cell r="BH3992">
            <v>0</v>
          </cell>
          <cell r="BI3992">
            <v>0</v>
          </cell>
          <cell r="BJ3992">
            <v>0</v>
          </cell>
          <cell r="BK3992">
            <v>0</v>
          </cell>
          <cell r="BL3992">
            <v>0</v>
          </cell>
        </row>
        <row r="3993">
          <cell r="B3993" t="str">
            <v>3.2.01.07</v>
          </cell>
          <cell r="C3993" t="str">
            <v xml:space="preserve">BONIFICACOES                                      </v>
          </cell>
          <cell r="D3993">
            <v>4</v>
          </cell>
          <cell r="E3993">
            <v>0</v>
          </cell>
          <cell r="F3993">
            <v>0</v>
          </cell>
          <cell r="G3993">
            <v>0</v>
          </cell>
          <cell r="H3993">
            <v>0</v>
          </cell>
          <cell r="I3993">
            <v>0</v>
          </cell>
          <cell r="J3993">
            <v>0</v>
          </cell>
          <cell r="K3993">
            <v>0</v>
          </cell>
          <cell r="L3993">
            <v>0</v>
          </cell>
          <cell r="M3993">
            <v>0</v>
          </cell>
          <cell r="N3993">
            <v>0</v>
          </cell>
          <cell r="O3993">
            <v>0</v>
          </cell>
          <cell r="P3993">
            <v>0</v>
          </cell>
          <cell r="Q3993">
            <v>73107.45</v>
          </cell>
          <cell r="R3993">
            <v>87844.05</v>
          </cell>
          <cell r="S3993">
            <v>118144.85</v>
          </cell>
          <cell r="T3993">
            <v>151731.13</v>
          </cell>
          <cell r="U3993">
            <v>187043.33</v>
          </cell>
          <cell r="V3993">
            <v>196767.48</v>
          </cell>
          <cell r="W3993">
            <v>227915.16</v>
          </cell>
          <cell r="X3993">
            <v>252191.91</v>
          </cell>
          <cell r="Y3993">
            <v>271285.13</v>
          </cell>
          <cell r="Z3993">
            <v>304131.76</v>
          </cell>
          <cell r="AA3993">
            <v>332953.82</v>
          </cell>
          <cell r="AB3993">
            <v>345263.3</v>
          </cell>
          <cell r="AC3993">
            <v>14654.8</v>
          </cell>
          <cell r="AD3993">
            <v>48296.15</v>
          </cell>
          <cell r="AE3993">
            <v>73626.94</v>
          </cell>
          <cell r="AF3993">
            <v>94034.92</v>
          </cell>
          <cell r="AG3993">
            <v>96290.97</v>
          </cell>
          <cell r="AH3993">
            <v>100638.05</v>
          </cell>
          <cell r="AI3993">
            <v>122874.87</v>
          </cell>
          <cell r="AJ3993">
            <v>304999.13</v>
          </cell>
          <cell r="AK3993">
            <v>342392.91</v>
          </cell>
          <cell r="AL3993">
            <v>405454.6</v>
          </cell>
          <cell r="AM3993">
            <v>493623.67</v>
          </cell>
          <cell r="AN3993">
            <v>535803.43999999994</v>
          </cell>
          <cell r="AO3993">
            <v>33081.81</v>
          </cell>
          <cell r="AP3993">
            <v>52218.41</v>
          </cell>
          <cell r="AQ3993">
            <v>90178.41</v>
          </cell>
          <cell r="AR3993">
            <v>111542.56</v>
          </cell>
          <cell r="AS3993">
            <v>183230.26</v>
          </cell>
          <cell r="AT3993">
            <v>206228.11</v>
          </cell>
          <cell r="AU3993">
            <v>227398.93</v>
          </cell>
          <cell r="AV3993">
            <v>273434.09999999998</v>
          </cell>
          <cell r="AW3993">
            <v>377755.24</v>
          </cell>
          <cell r="AX3993">
            <v>647767.43999999994</v>
          </cell>
          <cell r="AY3993">
            <v>754888.65</v>
          </cell>
          <cell r="AZ3993">
            <v>887594.87</v>
          </cell>
          <cell r="BA3993">
            <v>76813.5</v>
          </cell>
          <cell r="BB3993">
            <v>97393.26</v>
          </cell>
          <cell r="BC3993">
            <v>135721.47</v>
          </cell>
          <cell r="BD3993">
            <v>0</v>
          </cell>
          <cell r="BE3993">
            <v>0</v>
          </cell>
          <cell r="BF3993">
            <v>0</v>
          </cell>
          <cell r="BG3993">
            <v>0</v>
          </cell>
          <cell r="BH3993">
            <v>0</v>
          </cell>
          <cell r="BI3993">
            <v>0</v>
          </cell>
          <cell r="BJ3993">
            <v>0</v>
          </cell>
          <cell r="BK3993">
            <v>0</v>
          </cell>
          <cell r="BL3993">
            <v>0</v>
          </cell>
        </row>
        <row r="3994">
          <cell r="B3994" t="str">
            <v>3.2.01.07.00001</v>
          </cell>
          <cell r="C3994" t="str">
            <v xml:space="preserve">BONIFICACOES                                      </v>
          </cell>
          <cell r="D3994">
            <v>5</v>
          </cell>
          <cell r="E3994">
            <v>0</v>
          </cell>
          <cell r="F3994">
            <v>0</v>
          </cell>
          <cell r="G3994">
            <v>0</v>
          </cell>
          <cell r="H3994">
            <v>0</v>
          </cell>
          <cell r="I3994">
            <v>0</v>
          </cell>
          <cell r="J3994">
            <v>0</v>
          </cell>
          <cell r="K3994">
            <v>0</v>
          </cell>
          <cell r="L3994">
            <v>0</v>
          </cell>
          <cell r="M3994">
            <v>0</v>
          </cell>
          <cell r="N3994">
            <v>0</v>
          </cell>
          <cell r="O3994">
            <v>0</v>
          </cell>
          <cell r="P3994">
            <v>0</v>
          </cell>
          <cell r="AO3994">
            <v>33081.81</v>
          </cell>
          <cell r="AP3994">
            <v>52218.41</v>
          </cell>
          <cell r="AQ3994">
            <v>90178.41</v>
          </cell>
          <cell r="AR3994">
            <v>111542.56</v>
          </cell>
          <cell r="AS3994">
            <v>183230.26</v>
          </cell>
          <cell r="AT3994">
            <v>206228.11</v>
          </cell>
          <cell r="AU3994">
            <v>227398.93</v>
          </cell>
          <cell r="AV3994">
            <v>273434.09999999998</v>
          </cell>
          <cell r="AW3994">
            <v>377755.24</v>
          </cell>
          <cell r="AX3994">
            <v>647767.43999999994</v>
          </cell>
          <cell r="AY3994">
            <v>754888.65</v>
          </cell>
          <cell r="AZ3994">
            <v>887594.87</v>
          </cell>
          <cell r="BA3994">
            <v>76813.5</v>
          </cell>
          <cell r="BB3994">
            <v>97393.26</v>
          </cell>
          <cell r="BC3994">
            <v>135721.47</v>
          </cell>
          <cell r="BD3994">
            <v>0</v>
          </cell>
          <cell r="BE3994">
            <v>0</v>
          </cell>
          <cell r="BF3994">
            <v>0</v>
          </cell>
          <cell r="BG3994">
            <v>0</v>
          </cell>
          <cell r="BH3994">
            <v>0</v>
          </cell>
          <cell r="BI3994">
            <v>0</v>
          </cell>
          <cell r="BJ3994">
            <v>0</v>
          </cell>
          <cell r="BK3994">
            <v>0</v>
          </cell>
          <cell r="BL3994">
            <v>0</v>
          </cell>
        </row>
        <row r="3995">
          <cell r="B3995" t="str">
            <v>3.2.01.08</v>
          </cell>
          <cell r="C3995" t="str">
            <v xml:space="preserve">PROPAGANDA PUBLICIDADE                            </v>
          </cell>
          <cell r="D3995">
            <v>4</v>
          </cell>
          <cell r="E3995">
            <v>0</v>
          </cell>
          <cell r="F3995">
            <v>0</v>
          </cell>
          <cell r="G3995">
            <v>0</v>
          </cell>
          <cell r="H3995">
            <v>0</v>
          </cell>
          <cell r="I3995">
            <v>0</v>
          </cell>
          <cell r="J3995">
            <v>0</v>
          </cell>
          <cell r="K3995">
            <v>0</v>
          </cell>
          <cell r="L3995">
            <v>0</v>
          </cell>
          <cell r="M3995">
            <v>0</v>
          </cell>
          <cell r="N3995">
            <v>0</v>
          </cell>
          <cell r="O3995">
            <v>0</v>
          </cell>
          <cell r="P3995">
            <v>0</v>
          </cell>
          <cell r="Q3995">
            <v>6930</v>
          </cell>
          <cell r="R3995">
            <v>8416.36</v>
          </cell>
          <cell r="S3995">
            <v>15752.16</v>
          </cell>
          <cell r="T3995">
            <v>24622.16</v>
          </cell>
          <cell r="U3995">
            <v>42908.33</v>
          </cell>
          <cell r="V3995">
            <v>48102.879999999997</v>
          </cell>
          <cell r="W3995">
            <v>54622.94</v>
          </cell>
          <cell r="X3995">
            <v>65893.56</v>
          </cell>
          <cell r="Y3995">
            <v>99009.37</v>
          </cell>
          <cell r="Z3995">
            <v>122490.16</v>
          </cell>
          <cell r="AA3995">
            <v>127684.56</v>
          </cell>
          <cell r="AB3995">
            <v>154913</v>
          </cell>
          <cell r="AC3995">
            <v>53232.03</v>
          </cell>
          <cell r="AD3995">
            <v>70578.429999999993</v>
          </cell>
          <cell r="AE3995">
            <v>97350.88</v>
          </cell>
          <cell r="AF3995">
            <v>127600.89</v>
          </cell>
          <cell r="AG3995">
            <v>151735.01999999999</v>
          </cell>
          <cell r="AH3995">
            <v>181734.21</v>
          </cell>
          <cell r="AI3995">
            <v>201082.77</v>
          </cell>
          <cell r="AJ3995">
            <v>219533.19</v>
          </cell>
          <cell r="AK3995">
            <v>244252.86</v>
          </cell>
          <cell r="AL3995">
            <v>323342.92</v>
          </cell>
          <cell r="AM3995">
            <v>371155.82</v>
          </cell>
          <cell r="AN3995">
            <v>412233.52</v>
          </cell>
          <cell r="AO3995">
            <v>13402.74</v>
          </cell>
          <cell r="AP3995">
            <v>23178.86</v>
          </cell>
          <cell r="AQ3995">
            <v>47094.17</v>
          </cell>
          <cell r="AR3995">
            <v>83197.16</v>
          </cell>
          <cell r="AS3995">
            <v>100177.43</v>
          </cell>
          <cell r="AT3995">
            <v>143414.9</v>
          </cell>
          <cell r="AU3995">
            <v>160253.69</v>
          </cell>
          <cell r="AV3995">
            <v>184889.77</v>
          </cell>
          <cell r="AW3995">
            <v>229106.78</v>
          </cell>
          <cell r="AX3995">
            <v>274823.2</v>
          </cell>
          <cell r="AY3995">
            <v>338157.36</v>
          </cell>
          <cell r="AZ3995">
            <v>413470.17</v>
          </cell>
          <cell r="BA3995">
            <v>46429.21</v>
          </cell>
          <cell r="BB3995">
            <v>105960.1</v>
          </cell>
          <cell r="BC3995">
            <v>249601.69</v>
          </cell>
          <cell r="BD3995">
            <v>0</v>
          </cell>
          <cell r="BE3995">
            <v>0</v>
          </cell>
          <cell r="BF3995">
            <v>0</v>
          </cell>
          <cell r="BG3995">
            <v>0</v>
          </cell>
          <cell r="BH3995">
            <v>0</v>
          </cell>
          <cell r="BI3995">
            <v>0</v>
          </cell>
          <cell r="BJ3995">
            <v>0</v>
          </cell>
          <cell r="BK3995">
            <v>0</v>
          </cell>
          <cell r="BL3995">
            <v>0</v>
          </cell>
        </row>
        <row r="3996">
          <cell r="B3996" t="str">
            <v>3.2.01.08.00001</v>
          </cell>
          <cell r="C3996" t="str">
            <v xml:space="preserve">PROPAGANDA PUBLICIDADE                            </v>
          </cell>
          <cell r="D3996">
            <v>5</v>
          </cell>
          <cell r="E3996">
            <v>0</v>
          </cell>
          <cell r="F3996">
            <v>0</v>
          </cell>
          <cell r="G3996">
            <v>0</v>
          </cell>
          <cell r="H3996">
            <v>0</v>
          </cell>
          <cell r="I3996">
            <v>0</v>
          </cell>
          <cell r="J3996">
            <v>0</v>
          </cell>
          <cell r="K3996">
            <v>0</v>
          </cell>
          <cell r="L3996">
            <v>0</v>
          </cell>
          <cell r="M3996">
            <v>0</v>
          </cell>
          <cell r="N3996">
            <v>0</v>
          </cell>
          <cell r="O3996">
            <v>0</v>
          </cell>
          <cell r="P3996">
            <v>0</v>
          </cell>
          <cell r="AO3996">
            <v>13402.74</v>
          </cell>
          <cell r="AP3996">
            <v>23178.86</v>
          </cell>
          <cell r="AQ3996">
            <v>47094.17</v>
          </cell>
          <cell r="AR3996">
            <v>83197.16</v>
          </cell>
          <cell r="AS3996">
            <v>100177.43</v>
          </cell>
          <cell r="AT3996">
            <v>143414.9</v>
          </cell>
          <cell r="AU3996">
            <v>160253.69</v>
          </cell>
          <cell r="AV3996">
            <v>184889.77</v>
          </cell>
          <cell r="AW3996">
            <v>229106.78</v>
          </cell>
          <cell r="AX3996">
            <v>274823.2</v>
          </cell>
          <cell r="AY3996">
            <v>338157.36</v>
          </cell>
          <cell r="AZ3996">
            <v>413470.17</v>
          </cell>
          <cell r="BA3996">
            <v>46429.21</v>
          </cell>
          <cell r="BB3996">
            <v>105960.1</v>
          </cell>
          <cell r="BC3996">
            <v>249601.69</v>
          </cell>
          <cell r="BD3996">
            <v>0</v>
          </cell>
          <cell r="BE3996">
            <v>0</v>
          </cell>
          <cell r="BF3996">
            <v>0</v>
          </cell>
          <cell r="BG3996">
            <v>0</v>
          </cell>
          <cell r="BH3996">
            <v>0</v>
          </cell>
          <cell r="BI3996">
            <v>0</v>
          </cell>
          <cell r="BJ3996">
            <v>0</v>
          </cell>
          <cell r="BK3996">
            <v>0</v>
          </cell>
          <cell r="BL3996">
            <v>0</v>
          </cell>
        </row>
        <row r="3997">
          <cell r="B3997" t="str">
            <v>3.2.01.09</v>
          </cell>
          <cell r="C3997" t="str">
            <v xml:space="preserve">EVENTOS PROMOCIONAIS                              </v>
          </cell>
          <cell r="D3997">
            <v>4</v>
          </cell>
          <cell r="E3997">
            <v>0</v>
          </cell>
          <cell r="F3997">
            <v>0</v>
          </cell>
          <cell r="G3997">
            <v>0</v>
          </cell>
          <cell r="H3997">
            <v>0</v>
          </cell>
          <cell r="I3997">
            <v>0</v>
          </cell>
          <cell r="J3997">
            <v>0</v>
          </cell>
          <cell r="K3997">
            <v>0</v>
          </cell>
          <cell r="L3997">
            <v>0</v>
          </cell>
          <cell r="M3997">
            <v>0</v>
          </cell>
          <cell r="N3997">
            <v>0</v>
          </cell>
          <cell r="O3997">
            <v>0</v>
          </cell>
          <cell r="P3997">
            <v>0</v>
          </cell>
          <cell r="Q3997">
            <v>8429.64</v>
          </cell>
          <cell r="R3997">
            <v>11698.59</v>
          </cell>
          <cell r="S3997">
            <v>17011.240000000002</v>
          </cell>
          <cell r="T3997">
            <v>25304.02</v>
          </cell>
          <cell r="U3997">
            <v>37982.67</v>
          </cell>
          <cell r="V3997">
            <v>46247.67</v>
          </cell>
          <cell r="W3997">
            <v>66775.210000000006</v>
          </cell>
          <cell r="X3997">
            <v>81129.23</v>
          </cell>
          <cell r="Y3997">
            <v>97293.73</v>
          </cell>
          <cell r="Z3997">
            <v>116322.89</v>
          </cell>
          <cell r="AA3997">
            <v>148345.57</v>
          </cell>
          <cell r="AB3997">
            <v>154538.34</v>
          </cell>
          <cell r="AC3997">
            <v>14722.55</v>
          </cell>
          <cell r="AD3997">
            <v>22452.55</v>
          </cell>
          <cell r="AE3997">
            <v>29334.16</v>
          </cell>
          <cell r="AF3997">
            <v>54909.14</v>
          </cell>
          <cell r="AG3997">
            <v>67949.87</v>
          </cell>
          <cell r="AH3997">
            <v>101773.16</v>
          </cell>
          <cell r="AI3997">
            <v>125507.92</v>
          </cell>
          <cell r="AJ3997">
            <v>141061.60999999999</v>
          </cell>
          <cell r="AK3997">
            <v>159969.14000000001</v>
          </cell>
          <cell r="AL3997">
            <v>177883.62</v>
          </cell>
          <cell r="AM3997">
            <v>194564.72</v>
          </cell>
          <cell r="AN3997">
            <v>207784.95999999999</v>
          </cell>
          <cell r="AO3997">
            <v>12009.73</v>
          </cell>
          <cell r="AP3997">
            <v>22967</v>
          </cell>
          <cell r="AQ3997">
            <v>54055.12</v>
          </cell>
          <cell r="AR3997">
            <v>77285.7</v>
          </cell>
          <cell r="AS3997">
            <v>146039.98000000001</v>
          </cell>
          <cell r="AT3997">
            <v>232010.44</v>
          </cell>
          <cell r="AU3997">
            <v>297036.38</v>
          </cell>
          <cell r="AV3997">
            <v>341198.15</v>
          </cell>
          <cell r="AW3997">
            <v>366605.74</v>
          </cell>
          <cell r="AX3997">
            <v>415593.07</v>
          </cell>
          <cell r="AY3997">
            <v>459170.19</v>
          </cell>
          <cell r="AZ3997">
            <v>497177.19</v>
          </cell>
          <cell r="BA3997">
            <v>50983.46</v>
          </cell>
          <cell r="BB3997">
            <v>58974.05</v>
          </cell>
          <cell r="BC3997">
            <v>97193.4</v>
          </cell>
          <cell r="BD3997">
            <v>0</v>
          </cell>
          <cell r="BE3997">
            <v>0</v>
          </cell>
          <cell r="BF3997">
            <v>0</v>
          </cell>
          <cell r="BG3997">
            <v>0</v>
          </cell>
          <cell r="BH3997">
            <v>0</v>
          </cell>
          <cell r="BI3997">
            <v>0</v>
          </cell>
          <cell r="BJ3997">
            <v>0</v>
          </cell>
          <cell r="BK3997">
            <v>0</v>
          </cell>
          <cell r="BL3997">
            <v>0</v>
          </cell>
        </row>
        <row r="3998">
          <cell r="B3998" t="str">
            <v>3.2.01.09.00001</v>
          </cell>
          <cell r="C3998" t="str">
            <v xml:space="preserve">EVENTOS PROMOCIONAIS                              </v>
          </cell>
          <cell r="D3998">
            <v>5</v>
          </cell>
          <cell r="E3998">
            <v>0</v>
          </cell>
          <cell r="F3998">
            <v>0</v>
          </cell>
          <cell r="G3998">
            <v>0</v>
          </cell>
          <cell r="H3998">
            <v>0</v>
          </cell>
          <cell r="I3998">
            <v>0</v>
          </cell>
          <cell r="J3998">
            <v>0</v>
          </cell>
          <cell r="K3998">
            <v>0</v>
          </cell>
          <cell r="L3998">
            <v>0</v>
          </cell>
          <cell r="M3998">
            <v>0</v>
          </cell>
          <cell r="N3998">
            <v>0</v>
          </cell>
          <cell r="O3998">
            <v>0</v>
          </cell>
          <cell r="P3998">
            <v>0</v>
          </cell>
          <cell r="AO3998">
            <v>12009.73</v>
          </cell>
          <cell r="AP3998">
            <v>22967</v>
          </cell>
          <cell r="AQ3998">
            <v>54055.12</v>
          </cell>
          <cell r="AR3998">
            <v>77285.7</v>
          </cell>
          <cell r="AS3998">
            <v>146039.98000000001</v>
          </cell>
          <cell r="AT3998">
            <v>232010.44</v>
          </cell>
          <cell r="AU3998">
            <v>297036.38</v>
          </cell>
          <cell r="AV3998">
            <v>341198.15</v>
          </cell>
          <cell r="AW3998">
            <v>366605.74</v>
          </cell>
          <cell r="AX3998">
            <v>415593.07</v>
          </cell>
          <cell r="AY3998">
            <v>459170.19</v>
          </cell>
          <cell r="AZ3998">
            <v>497177.19</v>
          </cell>
          <cell r="BA3998">
            <v>50983.46</v>
          </cell>
          <cell r="BB3998">
            <v>58974.05</v>
          </cell>
          <cell r="BC3998">
            <v>97193.4</v>
          </cell>
          <cell r="BD3998">
            <v>0</v>
          </cell>
          <cell r="BE3998">
            <v>0</v>
          </cell>
          <cell r="BF3998">
            <v>0</v>
          </cell>
          <cell r="BG3998">
            <v>0</v>
          </cell>
          <cell r="BH3998">
            <v>0</v>
          </cell>
          <cell r="BI3998">
            <v>0</v>
          </cell>
          <cell r="BJ3998">
            <v>0</v>
          </cell>
          <cell r="BK3998">
            <v>0</v>
          </cell>
          <cell r="BL3998">
            <v>0</v>
          </cell>
        </row>
        <row r="3999">
          <cell r="B3999" t="str">
            <v>3.2.01.10</v>
          </cell>
          <cell r="C3999" t="str">
            <v xml:space="preserve">INDENIZACOES A CLIENTES                           </v>
          </cell>
          <cell r="D3999">
            <v>4</v>
          </cell>
          <cell r="E3999">
            <v>0</v>
          </cell>
          <cell r="F3999">
            <v>0</v>
          </cell>
          <cell r="G3999">
            <v>0</v>
          </cell>
          <cell r="H3999">
            <v>0</v>
          </cell>
          <cell r="I3999">
            <v>0</v>
          </cell>
          <cell r="J3999">
            <v>0</v>
          </cell>
          <cell r="K3999">
            <v>0</v>
          </cell>
          <cell r="L3999">
            <v>0</v>
          </cell>
          <cell r="M3999">
            <v>0</v>
          </cell>
          <cell r="N3999">
            <v>0</v>
          </cell>
          <cell r="O3999">
            <v>0</v>
          </cell>
          <cell r="P3999">
            <v>0</v>
          </cell>
          <cell r="Q3999">
            <v>1464.03</v>
          </cell>
          <cell r="R3999">
            <v>1464.03</v>
          </cell>
          <cell r="S3999">
            <v>1464.03</v>
          </cell>
          <cell r="T3999">
            <v>2464.0300000000002</v>
          </cell>
          <cell r="U3999">
            <v>129484.03</v>
          </cell>
          <cell r="V3999">
            <v>129484.03</v>
          </cell>
          <cell r="W3999">
            <v>129484.03</v>
          </cell>
          <cell r="X3999">
            <v>137490.94</v>
          </cell>
          <cell r="Y3999">
            <v>137490.94</v>
          </cell>
          <cell r="Z3999">
            <v>138690.94</v>
          </cell>
          <cell r="AA3999">
            <v>138690.94</v>
          </cell>
          <cell r="AB3999">
            <v>138690.94</v>
          </cell>
          <cell r="AC3999">
            <v>2087.94</v>
          </cell>
          <cell r="AD3999">
            <v>13639.94</v>
          </cell>
          <cell r="AE3999">
            <v>13639.94</v>
          </cell>
          <cell r="AF3999">
            <v>13639.94</v>
          </cell>
          <cell r="AG3999">
            <v>13639.94</v>
          </cell>
          <cell r="AH3999">
            <v>13639.94</v>
          </cell>
          <cell r="AI3999">
            <v>14159.94</v>
          </cell>
          <cell r="AJ3999">
            <v>14159.94</v>
          </cell>
          <cell r="AK3999">
            <v>16730.29</v>
          </cell>
          <cell r="AL3999">
            <v>20836.46</v>
          </cell>
          <cell r="AM3999">
            <v>20836.46</v>
          </cell>
          <cell r="AN3999">
            <v>20836.46</v>
          </cell>
          <cell r="AO3999">
            <v>0</v>
          </cell>
          <cell r="AP3999">
            <v>0</v>
          </cell>
          <cell r="AQ3999">
            <v>0</v>
          </cell>
          <cell r="AR3999">
            <v>0</v>
          </cell>
          <cell r="AS3999">
            <v>0</v>
          </cell>
          <cell r="AT3999">
            <v>0</v>
          </cell>
          <cell r="AU3999">
            <v>0</v>
          </cell>
          <cell r="AV3999">
            <v>3500</v>
          </cell>
          <cell r="AW3999">
            <v>3500</v>
          </cell>
          <cell r="AX3999">
            <v>5700</v>
          </cell>
          <cell r="AY3999">
            <v>5700</v>
          </cell>
          <cell r="AZ3999">
            <v>5700</v>
          </cell>
          <cell r="BA3999">
            <v>0</v>
          </cell>
          <cell r="BB3999">
            <v>0</v>
          </cell>
          <cell r="BC3999">
            <v>0</v>
          </cell>
          <cell r="BD3999">
            <v>0</v>
          </cell>
          <cell r="BE3999">
            <v>0</v>
          </cell>
          <cell r="BF3999">
            <v>0</v>
          </cell>
          <cell r="BG3999">
            <v>0</v>
          </cell>
          <cell r="BH3999">
            <v>0</v>
          </cell>
          <cell r="BI3999">
            <v>0</v>
          </cell>
          <cell r="BJ3999">
            <v>0</v>
          </cell>
          <cell r="BK3999">
            <v>0</v>
          </cell>
          <cell r="BL3999">
            <v>0</v>
          </cell>
        </row>
        <row r="4000">
          <cell r="B4000" t="str">
            <v>3.2.01.10.00001</v>
          </cell>
          <cell r="C4000" t="str">
            <v xml:space="preserve">INDENIZACOES A CLIENTES                           </v>
          </cell>
          <cell r="D4000">
            <v>5</v>
          </cell>
          <cell r="E4000">
            <v>0</v>
          </cell>
          <cell r="F4000">
            <v>0</v>
          </cell>
          <cell r="G4000">
            <v>0</v>
          </cell>
          <cell r="H4000">
            <v>0</v>
          </cell>
          <cell r="I4000">
            <v>0</v>
          </cell>
          <cell r="J4000">
            <v>0</v>
          </cell>
          <cell r="K4000">
            <v>0</v>
          </cell>
          <cell r="L4000">
            <v>0</v>
          </cell>
          <cell r="M4000">
            <v>0</v>
          </cell>
          <cell r="N4000">
            <v>0</v>
          </cell>
          <cell r="O4000">
            <v>0</v>
          </cell>
          <cell r="P4000">
            <v>0</v>
          </cell>
          <cell r="AO4000">
            <v>0</v>
          </cell>
          <cell r="AP4000">
            <v>0</v>
          </cell>
          <cell r="AQ4000">
            <v>0</v>
          </cell>
          <cell r="AR4000">
            <v>0</v>
          </cell>
          <cell r="AS4000">
            <v>0</v>
          </cell>
          <cell r="AT4000">
            <v>0</v>
          </cell>
          <cell r="AU4000">
            <v>0</v>
          </cell>
          <cell r="AV4000">
            <v>3500</v>
          </cell>
          <cell r="AW4000">
            <v>3500</v>
          </cell>
          <cell r="AX4000">
            <v>5700</v>
          </cell>
          <cell r="AY4000">
            <v>5700</v>
          </cell>
          <cell r="AZ4000">
            <v>5700</v>
          </cell>
          <cell r="BA4000">
            <v>0</v>
          </cell>
          <cell r="BB4000">
            <v>0</v>
          </cell>
          <cell r="BC4000">
            <v>0</v>
          </cell>
          <cell r="BD4000">
            <v>0</v>
          </cell>
          <cell r="BE4000">
            <v>0</v>
          </cell>
          <cell r="BF4000">
            <v>0</v>
          </cell>
          <cell r="BG4000">
            <v>0</v>
          </cell>
          <cell r="BH4000">
            <v>0</v>
          </cell>
          <cell r="BI4000">
            <v>0</v>
          </cell>
          <cell r="BJ4000">
            <v>0</v>
          </cell>
          <cell r="BK4000">
            <v>0</v>
          </cell>
          <cell r="BL4000">
            <v>0</v>
          </cell>
        </row>
        <row r="4001">
          <cell r="B4001" t="str">
            <v>3.2.01.11</v>
          </cell>
          <cell r="C4001" t="str">
            <v xml:space="preserve">DESPESAS ANALISE SOLO                             </v>
          </cell>
          <cell r="D4001">
            <v>4</v>
          </cell>
          <cell r="E4001">
            <v>0</v>
          </cell>
          <cell r="F4001">
            <v>0</v>
          </cell>
          <cell r="G4001">
            <v>0</v>
          </cell>
          <cell r="H4001">
            <v>0</v>
          </cell>
          <cell r="I4001">
            <v>0</v>
          </cell>
          <cell r="J4001">
            <v>0</v>
          </cell>
          <cell r="K4001">
            <v>0</v>
          </cell>
          <cell r="L4001">
            <v>0</v>
          </cell>
          <cell r="M4001">
            <v>0</v>
          </cell>
          <cell r="N4001">
            <v>0</v>
          </cell>
          <cell r="O4001">
            <v>0</v>
          </cell>
          <cell r="P4001">
            <v>0</v>
          </cell>
          <cell r="Q4001">
            <v>1665.5</v>
          </cell>
          <cell r="R4001">
            <v>3348.5</v>
          </cell>
          <cell r="S4001">
            <v>5041.5</v>
          </cell>
          <cell r="T4001">
            <v>6688.97</v>
          </cell>
          <cell r="U4001">
            <v>8466.57</v>
          </cell>
          <cell r="V4001">
            <v>11127.07</v>
          </cell>
          <cell r="W4001">
            <v>13273.57</v>
          </cell>
          <cell r="X4001">
            <v>15632.07</v>
          </cell>
          <cell r="Y4001">
            <v>17732.07</v>
          </cell>
          <cell r="Z4001">
            <v>18378.47</v>
          </cell>
          <cell r="AA4001">
            <v>20469.87</v>
          </cell>
          <cell r="AB4001">
            <v>22122.87</v>
          </cell>
          <cell r="AC4001">
            <v>3429.45</v>
          </cell>
          <cell r="AD4001">
            <v>4118.28</v>
          </cell>
          <cell r="AE4001">
            <v>6205.61</v>
          </cell>
          <cell r="AF4001">
            <v>6768.94</v>
          </cell>
          <cell r="AG4001">
            <v>7794.07</v>
          </cell>
          <cell r="AH4001">
            <v>11038.35</v>
          </cell>
          <cell r="AI4001">
            <v>12042.68</v>
          </cell>
          <cell r="AJ4001">
            <v>18068.41</v>
          </cell>
          <cell r="AK4001">
            <v>21287.74</v>
          </cell>
          <cell r="AL4001">
            <v>22730.07</v>
          </cell>
          <cell r="AM4001">
            <v>29168.97</v>
          </cell>
          <cell r="AN4001">
            <v>35470</v>
          </cell>
          <cell r="AO4001">
            <v>4223.08</v>
          </cell>
          <cell r="AP4001">
            <v>5615.05</v>
          </cell>
          <cell r="AQ4001">
            <v>13693.74</v>
          </cell>
          <cell r="AR4001">
            <v>16886.84</v>
          </cell>
          <cell r="AS4001">
            <v>22488.63</v>
          </cell>
          <cell r="AT4001">
            <v>37517.03</v>
          </cell>
          <cell r="AU4001">
            <v>88651.83</v>
          </cell>
          <cell r="AV4001">
            <v>141156.97</v>
          </cell>
          <cell r="AW4001">
            <v>211198.58</v>
          </cell>
          <cell r="AX4001">
            <v>262102.63</v>
          </cell>
          <cell r="AY4001">
            <v>299522.03999999998</v>
          </cell>
          <cell r="AZ4001">
            <v>319256.71000000002</v>
          </cell>
          <cell r="BA4001">
            <v>6630.0799999999581</v>
          </cell>
          <cell r="BB4001">
            <v>12686.28</v>
          </cell>
          <cell r="BC4001">
            <v>23619.3</v>
          </cell>
          <cell r="BD4001">
            <v>0</v>
          </cell>
          <cell r="BE4001">
            <v>0</v>
          </cell>
          <cell r="BF4001">
            <v>0</v>
          </cell>
          <cell r="BG4001">
            <v>0</v>
          </cell>
          <cell r="BH4001">
            <v>0</v>
          </cell>
          <cell r="BI4001">
            <v>0</v>
          </cell>
          <cell r="BJ4001">
            <v>0</v>
          </cell>
          <cell r="BK4001">
            <v>0</v>
          </cell>
          <cell r="BL4001">
            <v>0</v>
          </cell>
        </row>
        <row r="4002">
          <cell r="B4002" t="str">
            <v>3.2.01.11.00001</v>
          </cell>
          <cell r="C4002" t="str">
            <v xml:space="preserve">DESPESAS ANALISE SOLO                             </v>
          </cell>
          <cell r="D4002">
            <v>5</v>
          </cell>
          <cell r="E4002">
            <v>0</v>
          </cell>
          <cell r="F4002">
            <v>0</v>
          </cell>
          <cell r="G4002">
            <v>0</v>
          </cell>
          <cell r="H4002">
            <v>0</v>
          </cell>
          <cell r="I4002">
            <v>0</v>
          </cell>
          <cell r="J4002">
            <v>0</v>
          </cell>
          <cell r="K4002">
            <v>0</v>
          </cell>
          <cell r="L4002">
            <v>0</v>
          </cell>
          <cell r="M4002">
            <v>0</v>
          </cell>
          <cell r="N4002">
            <v>0</v>
          </cell>
          <cell r="O4002">
            <v>0</v>
          </cell>
          <cell r="P4002">
            <v>0</v>
          </cell>
          <cell r="AO4002">
            <v>4223.08</v>
          </cell>
          <cell r="AP4002">
            <v>5615.05</v>
          </cell>
          <cell r="AQ4002">
            <v>13693.74</v>
          </cell>
          <cell r="AR4002">
            <v>16886.84</v>
          </cell>
          <cell r="AS4002">
            <v>22488.63</v>
          </cell>
          <cell r="AT4002">
            <v>37517.03</v>
          </cell>
          <cell r="AU4002">
            <v>88651.83</v>
          </cell>
          <cell r="AV4002">
            <v>141156.97</v>
          </cell>
          <cell r="AW4002">
            <v>211198.58</v>
          </cell>
          <cell r="AX4002">
            <v>262102.63</v>
          </cell>
          <cell r="AY4002">
            <v>299522.03999999998</v>
          </cell>
          <cell r="AZ4002">
            <v>319256.71000000002</v>
          </cell>
          <cell r="BA4002">
            <v>6630.0799999999581</v>
          </cell>
          <cell r="BB4002">
            <v>12686.28</v>
          </cell>
          <cell r="BC4002">
            <v>23619.3</v>
          </cell>
          <cell r="BD4002">
            <v>0</v>
          </cell>
          <cell r="BE4002">
            <v>0</v>
          </cell>
          <cell r="BF4002">
            <v>0</v>
          </cell>
          <cell r="BG4002">
            <v>0</v>
          </cell>
          <cell r="BH4002">
            <v>0</v>
          </cell>
          <cell r="BI4002">
            <v>0</v>
          </cell>
          <cell r="BJ4002">
            <v>0</v>
          </cell>
          <cell r="BK4002">
            <v>0</v>
          </cell>
          <cell r="BL4002">
            <v>0</v>
          </cell>
        </row>
        <row r="4003">
          <cell r="B4003" t="str">
            <v>3.2.01.12</v>
          </cell>
          <cell r="C4003" t="str">
            <v xml:space="preserve">DUPLS.NAO RECEBIDAS (ART.9O.LEI 9430/96)          </v>
          </cell>
          <cell r="D4003">
            <v>4</v>
          </cell>
          <cell r="E4003">
            <v>0</v>
          </cell>
          <cell r="F4003">
            <v>0</v>
          </cell>
          <cell r="G4003">
            <v>0</v>
          </cell>
          <cell r="H4003">
            <v>0</v>
          </cell>
          <cell r="I4003">
            <v>0</v>
          </cell>
          <cell r="J4003">
            <v>0</v>
          </cell>
          <cell r="K4003">
            <v>0</v>
          </cell>
          <cell r="L4003">
            <v>0</v>
          </cell>
          <cell r="M4003">
            <v>0</v>
          </cell>
          <cell r="N4003">
            <v>0</v>
          </cell>
          <cell r="O4003">
            <v>0</v>
          </cell>
          <cell r="P4003">
            <v>0</v>
          </cell>
          <cell r="Q4003">
            <v>0</v>
          </cell>
          <cell r="R4003">
            <v>0</v>
          </cell>
          <cell r="S4003">
            <v>0</v>
          </cell>
          <cell r="T4003">
            <v>6840</v>
          </cell>
          <cell r="U4003">
            <v>6840</v>
          </cell>
          <cell r="V4003">
            <v>24285.5</v>
          </cell>
          <cell r="W4003">
            <v>24803.5</v>
          </cell>
          <cell r="X4003">
            <v>59272.47</v>
          </cell>
          <cell r="Y4003">
            <v>1529788.7</v>
          </cell>
          <cell r="Z4003">
            <v>1529788.7</v>
          </cell>
          <cell r="AA4003">
            <v>1529788.7</v>
          </cell>
          <cell r="AB4003">
            <v>1591003.8</v>
          </cell>
          <cell r="AC4003">
            <v>0</v>
          </cell>
          <cell r="AD4003">
            <v>19272.75</v>
          </cell>
          <cell r="AE4003">
            <v>19272.75</v>
          </cell>
          <cell r="AF4003">
            <v>24258.04</v>
          </cell>
          <cell r="AG4003">
            <v>126554.83</v>
          </cell>
          <cell r="AH4003">
            <v>169394.83</v>
          </cell>
          <cell r="AI4003">
            <v>169394.83</v>
          </cell>
          <cell r="AJ4003">
            <v>180733.3</v>
          </cell>
          <cell r="AK4003">
            <v>186653.3</v>
          </cell>
          <cell r="AL4003">
            <v>648879.67000000004</v>
          </cell>
          <cell r="AM4003">
            <v>651860.67000000004</v>
          </cell>
          <cell r="AN4003">
            <v>1527080.67</v>
          </cell>
          <cell r="AO4003">
            <v>-3928.91</v>
          </cell>
          <cell r="AP4003">
            <v>79368.289999999994</v>
          </cell>
          <cell r="AQ4003">
            <v>340462.18</v>
          </cell>
          <cell r="AR4003">
            <v>342404.74</v>
          </cell>
          <cell r="AS4003">
            <v>223419.83</v>
          </cell>
          <cell r="AT4003">
            <v>208419.83</v>
          </cell>
          <cell r="AU4003">
            <v>242864.27</v>
          </cell>
          <cell r="AV4003">
            <v>275876.77</v>
          </cell>
          <cell r="AW4003">
            <v>280403.44</v>
          </cell>
          <cell r="AX4003">
            <v>2564420.13</v>
          </cell>
          <cell r="AY4003">
            <v>2564420.13</v>
          </cell>
          <cell r="AZ4003">
            <v>5961654.1600000001</v>
          </cell>
          <cell r="BA4003">
            <v>2865</v>
          </cell>
          <cell r="BB4003">
            <v>2865</v>
          </cell>
          <cell r="BC4003">
            <v>-7135</v>
          </cell>
          <cell r="BD4003">
            <v>0</v>
          </cell>
          <cell r="BE4003">
            <v>0</v>
          </cell>
          <cell r="BF4003">
            <v>0</v>
          </cell>
          <cell r="BG4003">
            <v>0</v>
          </cell>
          <cell r="BH4003">
            <v>0</v>
          </cell>
          <cell r="BI4003">
            <v>0</v>
          </cell>
          <cell r="BJ4003">
            <v>0</v>
          </cell>
          <cell r="BK4003">
            <v>0</v>
          </cell>
          <cell r="BL4003">
            <v>0</v>
          </cell>
        </row>
        <row r="4004">
          <cell r="B4004" t="str">
            <v>3.2.01.12.00001</v>
          </cell>
          <cell r="C4004" t="str">
            <v xml:space="preserve">DUPLS.NAO RECEBIDAS (ART.9O.LEI 9430/96)          </v>
          </cell>
          <cell r="D4004">
            <v>5</v>
          </cell>
          <cell r="E4004">
            <v>0</v>
          </cell>
          <cell r="F4004">
            <v>0</v>
          </cell>
          <cell r="G4004">
            <v>0</v>
          </cell>
          <cell r="H4004">
            <v>0</v>
          </cell>
          <cell r="I4004">
            <v>0</v>
          </cell>
          <cell r="J4004">
            <v>0</v>
          </cell>
          <cell r="K4004">
            <v>0</v>
          </cell>
          <cell r="L4004">
            <v>0</v>
          </cell>
          <cell r="M4004">
            <v>0</v>
          </cell>
          <cell r="N4004">
            <v>0</v>
          </cell>
          <cell r="O4004">
            <v>0</v>
          </cell>
          <cell r="P4004">
            <v>0</v>
          </cell>
          <cell r="AO4004">
            <v>-3928.91</v>
          </cell>
          <cell r="AP4004">
            <v>79368.289999999994</v>
          </cell>
          <cell r="AQ4004">
            <v>340462.18</v>
          </cell>
          <cell r="AR4004">
            <v>342404.74</v>
          </cell>
          <cell r="AS4004">
            <v>223419.83</v>
          </cell>
          <cell r="AT4004">
            <v>208419.83</v>
          </cell>
          <cell r="AU4004">
            <v>242864.27</v>
          </cell>
          <cell r="AV4004">
            <v>275876.77</v>
          </cell>
          <cell r="AW4004">
            <v>280403.44</v>
          </cell>
          <cell r="AX4004">
            <v>2564420.13</v>
          </cell>
          <cell r="AY4004">
            <v>2564420.13</v>
          </cell>
          <cell r="AZ4004">
            <v>5961654.1600000001</v>
          </cell>
          <cell r="BA4004">
            <v>2865</v>
          </cell>
          <cell r="BB4004">
            <v>2865</v>
          </cell>
          <cell r="BC4004">
            <v>-7135</v>
          </cell>
          <cell r="BD4004">
            <v>0</v>
          </cell>
          <cell r="BE4004">
            <v>0</v>
          </cell>
          <cell r="BF4004">
            <v>0</v>
          </cell>
          <cell r="BG4004">
            <v>0</v>
          </cell>
          <cell r="BH4004">
            <v>0</v>
          </cell>
          <cell r="BI4004">
            <v>0</v>
          </cell>
          <cell r="BJ4004">
            <v>0</v>
          </cell>
          <cell r="BK4004">
            <v>0</v>
          </cell>
          <cell r="BL4004">
            <v>0</v>
          </cell>
        </row>
        <row r="4005">
          <cell r="B4005" t="str">
            <v>3.2.01.13</v>
          </cell>
          <cell r="C4005" t="str">
            <v xml:space="preserve">HONORARIOS - CONSULTORIA TECNICO-AGRONOM          </v>
          </cell>
          <cell r="D4005">
            <v>4</v>
          </cell>
          <cell r="E4005">
            <v>0</v>
          </cell>
          <cell r="F4005">
            <v>0</v>
          </cell>
          <cell r="G4005">
            <v>0</v>
          </cell>
          <cell r="H4005">
            <v>0</v>
          </cell>
          <cell r="I4005">
            <v>0</v>
          </cell>
          <cell r="J4005">
            <v>0</v>
          </cell>
          <cell r="K4005">
            <v>0</v>
          </cell>
          <cell r="L4005">
            <v>0</v>
          </cell>
          <cell r="M4005">
            <v>0</v>
          </cell>
          <cell r="N4005">
            <v>0</v>
          </cell>
          <cell r="O4005">
            <v>0</v>
          </cell>
          <cell r="P4005">
            <v>0</v>
          </cell>
          <cell r="Q4005">
            <v>3032.5</v>
          </cell>
          <cell r="R4005">
            <v>6702.7</v>
          </cell>
          <cell r="S4005">
            <v>9202.7000000000007</v>
          </cell>
          <cell r="T4005">
            <v>11702.7</v>
          </cell>
          <cell r="U4005">
            <v>14352.7</v>
          </cell>
          <cell r="V4005">
            <v>16852.7</v>
          </cell>
          <cell r="W4005">
            <v>20762.7</v>
          </cell>
          <cell r="X4005">
            <v>25854.7</v>
          </cell>
          <cell r="Y4005">
            <v>34976.239999999998</v>
          </cell>
          <cell r="Z4005">
            <v>39402.01</v>
          </cell>
          <cell r="AA4005">
            <v>42845.01</v>
          </cell>
          <cell r="AB4005">
            <v>46064.01</v>
          </cell>
          <cell r="AC4005">
            <v>2900</v>
          </cell>
          <cell r="AD4005">
            <v>5960</v>
          </cell>
          <cell r="AE4005">
            <v>8664</v>
          </cell>
          <cell r="AF4005">
            <v>11541</v>
          </cell>
          <cell r="AG4005">
            <v>14041</v>
          </cell>
          <cell r="AH4005">
            <v>16541</v>
          </cell>
          <cell r="AI4005">
            <v>19741</v>
          </cell>
          <cell r="AJ4005">
            <v>27473.18</v>
          </cell>
          <cell r="AK4005">
            <v>35990.18</v>
          </cell>
          <cell r="AL4005">
            <v>39667.71</v>
          </cell>
          <cell r="AM4005">
            <v>42217.71</v>
          </cell>
          <cell r="AN4005">
            <v>47356.71</v>
          </cell>
          <cell r="AO4005">
            <v>2500</v>
          </cell>
          <cell r="AP4005">
            <v>5060</v>
          </cell>
          <cell r="AQ4005">
            <v>12095</v>
          </cell>
          <cell r="AR4005">
            <v>14595</v>
          </cell>
          <cell r="AS4005">
            <v>18144.54</v>
          </cell>
          <cell r="AT4005">
            <v>18144.54</v>
          </cell>
          <cell r="AU4005">
            <v>21144.54</v>
          </cell>
          <cell r="AV4005">
            <v>24174.54</v>
          </cell>
          <cell r="AW4005">
            <v>30829.22</v>
          </cell>
          <cell r="AX4005">
            <v>42462.11</v>
          </cell>
          <cell r="AY4005">
            <v>47751.97</v>
          </cell>
          <cell r="AZ4005">
            <v>61014.97</v>
          </cell>
          <cell r="BA4005">
            <v>17792.5</v>
          </cell>
          <cell r="BB4005">
            <v>25771.74</v>
          </cell>
          <cell r="BC4005">
            <v>29670.639999999999</v>
          </cell>
          <cell r="BD4005">
            <v>0</v>
          </cell>
          <cell r="BE4005">
            <v>0</v>
          </cell>
          <cell r="BF4005">
            <v>0</v>
          </cell>
          <cell r="BG4005">
            <v>0</v>
          </cell>
          <cell r="BH4005">
            <v>0</v>
          </cell>
          <cell r="BI4005">
            <v>0</v>
          </cell>
          <cell r="BJ4005">
            <v>0</v>
          </cell>
          <cell r="BK4005">
            <v>0</v>
          </cell>
          <cell r="BL4005">
            <v>0</v>
          </cell>
        </row>
        <row r="4006">
          <cell r="B4006" t="str">
            <v>3.2.01.13.00001</v>
          </cell>
          <cell r="C4006" t="str">
            <v xml:space="preserve">HONORARIOS - CONSULTORIA TECNICO-AGRONOM          </v>
          </cell>
          <cell r="D4006">
            <v>5</v>
          </cell>
          <cell r="E4006">
            <v>0</v>
          </cell>
          <cell r="F4006">
            <v>0</v>
          </cell>
          <cell r="G4006">
            <v>0</v>
          </cell>
          <cell r="H4006">
            <v>0</v>
          </cell>
          <cell r="I4006">
            <v>0</v>
          </cell>
          <cell r="J4006">
            <v>0</v>
          </cell>
          <cell r="K4006">
            <v>0</v>
          </cell>
          <cell r="L4006">
            <v>0</v>
          </cell>
          <cell r="M4006">
            <v>0</v>
          </cell>
          <cell r="N4006">
            <v>0</v>
          </cell>
          <cell r="O4006">
            <v>0</v>
          </cell>
          <cell r="P4006">
            <v>0</v>
          </cell>
          <cell r="AO4006">
            <v>2500</v>
          </cell>
          <cell r="AP4006">
            <v>5060</v>
          </cell>
          <cell r="AQ4006">
            <v>12095</v>
          </cell>
          <cell r="AR4006">
            <v>14595</v>
          </cell>
          <cell r="AS4006">
            <v>18144.54</v>
          </cell>
          <cell r="AT4006">
            <v>18144.54</v>
          </cell>
          <cell r="AU4006">
            <v>21144.54</v>
          </cell>
          <cell r="AV4006">
            <v>24174.54</v>
          </cell>
          <cell r="AW4006">
            <v>30829.22</v>
          </cell>
          <cell r="AX4006">
            <v>42462.11</v>
          </cell>
          <cell r="AY4006">
            <v>47751.97</v>
          </cell>
          <cell r="AZ4006">
            <v>61014.97</v>
          </cell>
          <cell r="BA4006">
            <v>17792.5</v>
          </cell>
          <cell r="BB4006">
            <v>25771.74</v>
          </cell>
          <cell r="BC4006">
            <v>29670.639999999999</v>
          </cell>
          <cell r="BD4006">
            <v>0</v>
          </cell>
          <cell r="BE4006">
            <v>0</v>
          </cell>
          <cell r="BF4006">
            <v>0</v>
          </cell>
          <cell r="BG4006">
            <v>0</v>
          </cell>
          <cell r="BH4006">
            <v>0</v>
          </cell>
          <cell r="BI4006">
            <v>0</v>
          </cell>
          <cell r="BJ4006">
            <v>0</v>
          </cell>
          <cell r="BK4006">
            <v>0</v>
          </cell>
          <cell r="BL4006">
            <v>0</v>
          </cell>
        </row>
        <row r="4007">
          <cell r="B4007" t="str">
            <v>3.2.01.14</v>
          </cell>
          <cell r="C4007" t="str">
            <v xml:space="preserve">BENS DE VALORES IRRELEVANTES                      </v>
          </cell>
          <cell r="D4007">
            <v>4</v>
          </cell>
          <cell r="E4007">
            <v>0</v>
          </cell>
          <cell r="F4007">
            <v>0</v>
          </cell>
          <cell r="G4007">
            <v>0</v>
          </cell>
          <cell r="H4007">
            <v>0</v>
          </cell>
          <cell r="I4007">
            <v>0</v>
          </cell>
          <cell r="J4007">
            <v>0</v>
          </cell>
          <cell r="K4007">
            <v>0</v>
          </cell>
          <cell r="L4007">
            <v>0</v>
          </cell>
          <cell r="M4007">
            <v>0</v>
          </cell>
          <cell r="N4007">
            <v>0</v>
          </cell>
          <cell r="O4007">
            <v>0</v>
          </cell>
          <cell r="P4007">
            <v>0</v>
          </cell>
          <cell r="Q4007">
            <v>0</v>
          </cell>
          <cell r="R4007">
            <v>0</v>
          </cell>
          <cell r="S4007">
            <v>0</v>
          </cell>
          <cell r="T4007">
            <v>0</v>
          </cell>
          <cell r="U4007">
            <v>169.9</v>
          </cell>
          <cell r="V4007">
            <v>169.9</v>
          </cell>
          <cell r="W4007">
            <v>169.9</v>
          </cell>
          <cell r="X4007">
            <v>169.9</v>
          </cell>
          <cell r="Y4007">
            <v>169.9</v>
          </cell>
          <cell r="Z4007">
            <v>189.9</v>
          </cell>
          <cell r="AA4007">
            <v>657.7</v>
          </cell>
          <cell r="AB4007">
            <v>676.6</v>
          </cell>
          <cell r="AC4007">
            <v>0</v>
          </cell>
          <cell r="AD4007">
            <v>0</v>
          </cell>
          <cell r="AE4007">
            <v>0</v>
          </cell>
          <cell r="AF4007">
            <v>0</v>
          </cell>
          <cell r="AG4007">
            <v>0</v>
          </cell>
          <cell r="AH4007">
            <v>0</v>
          </cell>
          <cell r="AI4007">
            <v>0</v>
          </cell>
          <cell r="AJ4007">
            <v>0</v>
          </cell>
          <cell r="AK4007">
            <v>18.899999999999999</v>
          </cell>
          <cell r="AL4007">
            <v>18.899999999999999</v>
          </cell>
          <cell r="AM4007">
            <v>18.899999999999999</v>
          </cell>
          <cell r="AN4007">
            <v>18.899999999999999</v>
          </cell>
          <cell r="AO4007">
            <v>18</v>
          </cell>
          <cell r="AP4007">
            <v>26</v>
          </cell>
          <cell r="AQ4007">
            <v>75.75</v>
          </cell>
          <cell r="AR4007">
            <v>87.75</v>
          </cell>
          <cell r="AS4007">
            <v>87.75</v>
          </cell>
          <cell r="AT4007">
            <v>834.25</v>
          </cell>
          <cell r="AU4007">
            <v>1258.25</v>
          </cell>
          <cell r="AV4007">
            <v>1258.25</v>
          </cell>
          <cell r="AW4007">
            <v>1258.25</v>
          </cell>
          <cell r="AX4007">
            <v>1258.25</v>
          </cell>
          <cell r="AY4007">
            <v>1258.25</v>
          </cell>
          <cell r="AZ4007">
            <v>1258.25</v>
          </cell>
          <cell r="BA4007">
            <v>0</v>
          </cell>
          <cell r="BB4007">
            <v>0</v>
          </cell>
          <cell r="BC4007">
            <v>7.5</v>
          </cell>
          <cell r="BD4007">
            <v>0</v>
          </cell>
          <cell r="BE4007">
            <v>0</v>
          </cell>
          <cell r="BF4007">
            <v>0</v>
          </cell>
          <cell r="BG4007">
            <v>0</v>
          </cell>
          <cell r="BH4007">
            <v>0</v>
          </cell>
          <cell r="BI4007">
            <v>0</v>
          </cell>
          <cell r="BJ4007">
            <v>0</v>
          </cell>
          <cell r="BK4007">
            <v>0</v>
          </cell>
          <cell r="BL4007">
            <v>0</v>
          </cell>
        </row>
        <row r="4008">
          <cell r="B4008" t="str">
            <v>3.2.01.14.00001</v>
          </cell>
          <cell r="C4008" t="str">
            <v xml:space="preserve">BENS DE VALORES IRRELEVANTES                      </v>
          </cell>
          <cell r="D4008">
            <v>5</v>
          </cell>
          <cell r="E4008">
            <v>0</v>
          </cell>
          <cell r="F4008">
            <v>0</v>
          </cell>
          <cell r="G4008">
            <v>0</v>
          </cell>
          <cell r="H4008">
            <v>0</v>
          </cell>
          <cell r="I4008">
            <v>0</v>
          </cell>
          <cell r="J4008">
            <v>0</v>
          </cell>
          <cell r="K4008">
            <v>0</v>
          </cell>
          <cell r="L4008">
            <v>0</v>
          </cell>
          <cell r="M4008">
            <v>0</v>
          </cell>
          <cell r="N4008">
            <v>0</v>
          </cell>
          <cell r="O4008">
            <v>0</v>
          </cell>
          <cell r="P4008">
            <v>0</v>
          </cell>
          <cell r="AO4008">
            <v>18</v>
          </cell>
          <cell r="AP4008">
            <v>26</v>
          </cell>
          <cell r="AQ4008">
            <v>75.75</v>
          </cell>
          <cell r="AR4008">
            <v>87.75</v>
          </cell>
          <cell r="AS4008">
            <v>87.75</v>
          </cell>
          <cell r="AT4008">
            <v>834.25</v>
          </cell>
          <cell r="AU4008">
            <v>1258.25</v>
          </cell>
          <cell r="AV4008">
            <v>1258.25</v>
          </cell>
          <cell r="AW4008">
            <v>1258.25</v>
          </cell>
          <cell r="AX4008">
            <v>1258.25</v>
          </cell>
          <cell r="AY4008">
            <v>1258.25</v>
          </cell>
          <cell r="AZ4008">
            <v>1258.25</v>
          </cell>
          <cell r="BA4008">
            <v>0</v>
          </cell>
          <cell r="BB4008">
            <v>0</v>
          </cell>
          <cell r="BC4008">
            <v>7.5</v>
          </cell>
          <cell r="BD4008">
            <v>0</v>
          </cell>
          <cell r="BE4008">
            <v>0</v>
          </cell>
          <cell r="BF4008">
            <v>0</v>
          </cell>
          <cell r="BG4008">
            <v>0</v>
          </cell>
          <cell r="BH4008">
            <v>0</v>
          </cell>
          <cell r="BI4008">
            <v>0</v>
          </cell>
          <cell r="BJ4008">
            <v>0</v>
          </cell>
          <cell r="BK4008">
            <v>0</v>
          </cell>
          <cell r="BL4008">
            <v>0</v>
          </cell>
        </row>
        <row r="4009">
          <cell r="B4009" t="str">
            <v>3.2.01.15</v>
          </cell>
          <cell r="C4009" t="str">
            <v xml:space="preserve">SERV. PREST. CONSULTAS DE CREDITOS                </v>
          </cell>
          <cell r="D4009">
            <v>4</v>
          </cell>
          <cell r="E4009">
            <v>0</v>
          </cell>
          <cell r="F4009">
            <v>0</v>
          </cell>
          <cell r="G4009">
            <v>0</v>
          </cell>
          <cell r="H4009">
            <v>0</v>
          </cell>
          <cell r="I4009">
            <v>0</v>
          </cell>
          <cell r="J4009">
            <v>0</v>
          </cell>
          <cell r="K4009">
            <v>0</v>
          </cell>
          <cell r="L4009">
            <v>0</v>
          </cell>
          <cell r="M4009">
            <v>0</v>
          </cell>
          <cell r="N4009">
            <v>0</v>
          </cell>
          <cell r="O4009">
            <v>0</v>
          </cell>
          <cell r="P4009">
            <v>0</v>
          </cell>
          <cell r="Q4009">
            <v>0</v>
          </cell>
          <cell r="R4009">
            <v>0</v>
          </cell>
          <cell r="S4009">
            <v>0</v>
          </cell>
          <cell r="T4009">
            <v>0</v>
          </cell>
          <cell r="U4009">
            <v>0</v>
          </cell>
          <cell r="V4009">
            <v>0</v>
          </cell>
          <cell r="W4009">
            <v>0</v>
          </cell>
          <cell r="X4009">
            <v>0</v>
          </cell>
          <cell r="Y4009">
            <v>0</v>
          </cell>
          <cell r="Z4009">
            <v>0</v>
          </cell>
          <cell r="AA4009">
            <v>0</v>
          </cell>
          <cell r="AB4009">
            <v>0</v>
          </cell>
          <cell r="AC4009">
            <v>0</v>
          </cell>
          <cell r="AD4009">
            <v>0</v>
          </cell>
          <cell r="AE4009">
            <v>0</v>
          </cell>
          <cell r="AF4009">
            <v>0</v>
          </cell>
          <cell r="AG4009">
            <v>0</v>
          </cell>
          <cell r="AH4009">
            <v>552.9</v>
          </cell>
          <cell r="AI4009">
            <v>1542.3</v>
          </cell>
          <cell r="AJ4009">
            <v>2392.02</v>
          </cell>
          <cell r="AK4009">
            <v>3398.88</v>
          </cell>
          <cell r="AL4009">
            <v>3398.88</v>
          </cell>
          <cell r="AM4009">
            <v>3398.88</v>
          </cell>
          <cell r="AN4009">
            <v>3398.88</v>
          </cell>
          <cell r="AO4009">
            <v>772.35</v>
          </cell>
          <cell r="AP4009">
            <v>2052.75</v>
          </cell>
          <cell r="AQ4009">
            <v>2052.75</v>
          </cell>
          <cell r="AR4009">
            <v>2052.75</v>
          </cell>
          <cell r="AS4009">
            <v>2052.75</v>
          </cell>
          <cell r="AT4009">
            <v>2052.75</v>
          </cell>
          <cell r="AU4009">
            <v>2052.75</v>
          </cell>
          <cell r="AV4009">
            <v>2052.75</v>
          </cell>
          <cell r="AW4009">
            <v>2052.75</v>
          </cell>
          <cell r="AX4009">
            <v>2052.75</v>
          </cell>
          <cell r="AY4009">
            <v>2052.75</v>
          </cell>
          <cell r="AZ4009">
            <v>2052.75</v>
          </cell>
          <cell r="BA4009">
            <v>0</v>
          </cell>
          <cell r="BB4009">
            <v>4258.8100000000004</v>
          </cell>
          <cell r="BC4009">
            <v>4258.8100000000004</v>
          </cell>
          <cell r="BD4009">
            <v>0</v>
          </cell>
          <cell r="BE4009">
            <v>0</v>
          </cell>
          <cell r="BF4009">
            <v>0</v>
          </cell>
          <cell r="BG4009">
            <v>0</v>
          </cell>
          <cell r="BH4009">
            <v>0</v>
          </cell>
          <cell r="BI4009">
            <v>0</v>
          </cell>
          <cell r="BJ4009">
            <v>0</v>
          </cell>
          <cell r="BK4009">
            <v>0</v>
          </cell>
          <cell r="BL4009">
            <v>0</v>
          </cell>
        </row>
        <row r="4010">
          <cell r="B4010" t="str">
            <v>3.2.01.15.00001</v>
          </cell>
          <cell r="C4010" t="str">
            <v xml:space="preserve">SERV. PREST. CONSULTAS DE CREDITOS                </v>
          </cell>
          <cell r="D4010">
            <v>5</v>
          </cell>
          <cell r="E4010">
            <v>0</v>
          </cell>
          <cell r="F4010">
            <v>0</v>
          </cell>
          <cell r="G4010">
            <v>0</v>
          </cell>
          <cell r="H4010">
            <v>0</v>
          </cell>
          <cell r="I4010">
            <v>0</v>
          </cell>
          <cell r="J4010">
            <v>0</v>
          </cell>
          <cell r="K4010">
            <v>0</v>
          </cell>
          <cell r="L4010">
            <v>0</v>
          </cell>
          <cell r="M4010">
            <v>0</v>
          </cell>
          <cell r="N4010">
            <v>0</v>
          </cell>
          <cell r="O4010">
            <v>0</v>
          </cell>
          <cell r="P4010">
            <v>0</v>
          </cell>
          <cell r="AO4010">
            <v>772.35</v>
          </cell>
          <cell r="AP4010">
            <v>2052.75</v>
          </cell>
          <cell r="AQ4010">
            <v>2052.75</v>
          </cell>
          <cell r="AR4010">
            <v>2052.75</v>
          </cell>
          <cell r="AS4010">
            <v>2052.75</v>
          </cell>
          <cell r="AT4010">
            <v>2052.75</v>
          </cell>
          <cell r="AU4010">
            <v>2052.75</v>
          </cell>
          <cell r="AV4010">
            <v>2052.75</v>
          </cell>
          <cell r="AW4010">
            <v>2052.75</v>
          </cell>
          <cell r="AX4010">
            <v>2052.75</v>
          </cell>
          <cell r="AY4010">
            <v>2052.75</v>
          </cell>
          <cell r="AZ4010">
            <v>2052.75</v>
          </cell>
          <cell r="BA4010">
            <v>0</v>
          </cell>
          <cell r="BB4010">
            <v>4258.8100000000004</v>
          </cell>
          <cell r="BC4010">
            <v>4258.8100000000004</v>
          </cell>
          <cell r="BD4010">
            <v>0</v>
          </cell>
          <cell r="BE4010">
            <v>0</v>
          </cell>
          <cell r="BF4010">
            <v>0</v>
          </cell>
          <cell r="BG4010">
            <v>0</v>
          </cell>
          <cell r="BH4010">
            <v>0</v>
          </cell>
          <cell r="BI4010">
            <v>0</v>
          </cell>
          <cell r="BJ4010">
            <v>0</v>
          </cell>
          <cell r="BK4010">
            <v>0</v>
          </cell>
          <cell r="BL4010">
            <v>0</v>
          </cell>
        </row>
        <row r="4011">
          <cell r="B4011" t="str">
            <v>3.2.01.16</v>
          </cell>
          <cell r="C4011" t="str">
            <v xml:space="preserve">DESPESAS COM CPR                                  </v>
          </cell>
          <cell r="D4011">
            <v>4</v>
          </cell>
          <cell r="E4011">
            <v>0</v>
          </cell>
          <cell r="F4011">
            <v>0</v>
          </cell>
          <cell r="G4011">
            <v>0</v>
          </cell>
          <cell r="H4011">
            <v>0</v>
          </cell>
          <cell r="I4011">
            <v>0</v>
          </cell>
          <cell r="J4011">
            <v>0</v>
          </cell>
          <cell r="K4011">
            <v>0</v>
          </cell>
          <cell r="L4011">
            <v>0</v>
          </cell>
          <cell r="M4011">
            <v>0</v>
          </cell>
          <cell r="N4011">
            <v>0</v>
          </cell>
          <cell r="O4011">
            <v>0</v>
          </cell>
          <cell r="P4011">
            <v>0</v>
          </cell>
          <cell r="AO4011">
            <v>0</v>
          </cell>
          <cell r="AP4011">
            <v>0</v>
          </cell>
          <cell r="AQ4011">
            <v>0</v>
          </cell>
          <cell r="AR4011">
            <v>0</v>
          </cell>
          <cell r="AS4011">
            <v>0</v>
          </cell>
          <cell r="AT4011">
            <v>0</v>
          </cell>
          <cell r="AU4011">
            <v>0</v>
          </cell>
          <cell r="AV4011">
            <v>0</v>
          </cell>
          <cell r="AW4011">
            <v>0</v>
          </cell>
          <cell r="AX4011">
            <v>0</v>
          </cell>
          <cell r="AY4011">
            <v>1806.23</v>
          </cell>
          <cell r="AZ4011">
            <v>23717.24</v>
          </cell>
          <cell r="BA4011">
            <v>0</v>
          </cell>
          <cell r="BB4011">
            <v>4874.29</v>
          </cell>
          <cell r="BC4011">
            <v>4874.29</v>
          </cell>
          <cell r="BD4011">
            <v>0</v>
          </cell>
          <cell r="BE4011">
            <v>0</v>
          </cell>
          <cell r="BF4011">
            <v>0</v>
          </cell>
          <cell r="BG4011">
            <v>0</v>
          </cell>
          <cell r="BH4011">
            <v>0</v>
          </cell>
          <cell r="BI4011">
            <v>0</v>
          </cell>
          <cell r="BJ4011">
            <v>0</v>
          </cell>
          <cell r="BK4011">
            <v>0</v>
          </cell>
          <cell r="BL4011">
            <v>0</v>
          </cell>
        </row>
        <row r="4012">
          <cell r="B4012" t="str">
            <v>3.2.01.16.00001</v>
          </cell>
          <cell r="C4012" t="str">
            <v xml:space="preserve">MOVIMENTACAO E TRANSPORTES                        </v>
          </cell>
          <cell r="D4012">
            <v>5</v>
          </cell>
          <cell r="E4012">
            <v>0</v>
          </cell>
          <cell r="F4012">
            <v>0</v>
          </cell>
          <cell r="G4012">
            <v>0</v>
          </cell>
          <cell r="H4012">
            <v>0</v>
          </cell>
          <cell r="I4012">
            <v>0</v>
          </cell>
          <cell r="J4012">
            <v>0</v>
          </cell>
          <cell r="K4012">
            <v>0</v>
          </cell>
          <cell r="L4012">
            <v>0</v>
          </cell>
          <cell r="M4012">
            <v>0</v>
          </cell>
          <cell r="N4012">
            <v>0</v>
          </cell>
          <cell r="O4012">
            <v>0</v>
          </cell>
          <cell r="P4012">
            <v>0</v>
          </cell>
          <cell r="AO4012">
            <v>0</v>
          </cell>
          <cell r="AP4012">
            <v>0</v>
          </cell>
          <cell r="AQ4012">
            <v>0</v>
          </cell>
          <cell r="AR4012">
            <v>0</v>
          </cell>
          <cell r="AS4012">
            <v>0</v>
          </cell>
          <cell r="AT4012">
            <v>0</v>
          </cell>
          <cell r="AU4012">
            <v>0</v>
          </cell>
          <cell r="AV4012">
            <v>0</v>
          </cell>
          <cell r="AW4012">
            <v>0</v>
          </cell>
          <cell r="AX4012">
            <v>0</v>
          </cell>
          <cell r="AY4012">
            <v>1806.23</v>
          </cell>
          <cell r="AZ4012">
            <v>16577.36</v>
          </cell>
          <cell r="BA4012">
            <v>0</v>
          </cell>
          <cell r="BB4012">
            <v>0</v>
          </cell>
          <cell r="BC4012">
            <v>0</v>
          </cell>
          <cell r="BD4012">
            <v>0</v>
          </cell>
          <cell r="BE4012">
            <v>0</v>
          </cell>
          <cell r="BF4012">
            <v>0</v>
          </cell>
          <cell r="BG4012">
            <v>0</v>
          </cell>
          <cell r="BH4012">
            <v>0</v>
          </cell>
          <cell r="BI4012">
            <v>0</v>
          </cell>
          <cell r="BJ4012">
            <v>0</v>
          </cell>
          <cell r="BK4012">
            <v>0</v>
          </cell>
          <cell r="BL4012">
            <v>0</v>
          </cell>
        </row>
        <row r="4013">
          <cell r="B4013" t="str">
            <v>3.2.01.16.00002</v>
          </cell>
          <cell r="C4013" t="str">
            <v xml:space="preserve">ARMAZENAGEM                                       </v>
          </cell>
          <cell r="D4013">
            <v>5</v>
          </cell>
          <cell r="E4013">
            <v>0</v>
          </cell>
          <cell r="F4013">
            <v>0</v>
          </cell>
          <cell r="G4013">
            <v>0</v>
          </cell>
          <cell r="H4013">
            <v>0</v>
          </cell>
          <cell r="I4013">
            <v>0</v>
          </cell>
          <cell r="J4013">
            <v>0</v>
          </cell>
          <cell r="K4013">
            <v>0</v>
          </cell>
          <cell r="L4013">
            <v>0</v>
          </cell>
          <cell r="M4013">
            <v>0</v>
          </cell>
          <cell r="N4013">
            <v>0</v>
          </cell>
          <cell r="O4013">
            <v>0</v>
          </cell>
          <cell r="P4013">
            <v>0</v>
          </cell>
          <cell r="AO4013">
            <v>0</v>
          </cell>
          <cell r="AP4013">
            <v>0</v>
          </cell>
          <cell r="AQ4013">
            <v>0</v>
          </cell>
          <cell r="AR4013">
            <v>0</v>
          </cell>
          <cell r="AS4013">
            <v>0</v>
          </cell>
          <cell r="AT4013">
            <v>0</v>
          </cell>
          <cell r="AU4013">
            <v>0</v>
          </cell>
          <cell r="AV4013">
            <v>0</v>
          </cell>
          <cell r="AW4013">
            <v>0</v>
          </cell>
          <cell r="AX4013">
            <v>0</v>
          </cell>
          <cell r="AY4013">
            <v>0</v>
          </cell>
          <cell r="AZ4013">
            <v>7139.88</v>
          </cell>
          <cell r="BA4013">
            <v>0</v>
          </cell>
          <cell r="BB4013">
            <v>4874.29</v>
          </cell>
          <cell r="BC4013">
            <v>4874.29</v>
          </cell>
          <cell r="BD4013">
            <v>0</v>
          </cell>
          <cell r="BE4013">
            <v>0</v>
          </cell>
          <cell r="BF4013">
            <v>0</v>
          </cell>
          <cell r="BG4013">
            <v>0</v>
          </cell>
          <cell r="BH4013">
            <v>0</v>
          </cell>
          <cell r="BI4013">
            <v>0</v>
          </cell>
          <cell r="BJ4013">
            <v>0</v>
          </cell>
          <cell r="BK4013">
            <v>0</v>
          </cell>
          <cell r="BL4013">
            <v>0</v>
          </cell>
        </row>
        <row r="4014">
          <cell r="A4014">
            <v>72</v>
          </cell>
          <cell r="B4014" t="str">
            <v>3.2.05</v>
          </cell>
          <cell r="C4014" t="str">
            <v xml:space="preserve">DESPESAS COM LABORATORIO                          </v>
          </cell>
          <cell r="D4014">
            <v>3</v>
          </cell>
          <cell r="E4014">
            <v>0</v>
          </cell>
          <cell r="F4014">
            <v>0</v>
          </cell>
          <cell r="G4014">
            <v>0</v>
          </cell>
          <cell r="H4014">
            <v>0</v>
          </cell>
          <cell r="I4014">
            <v>0</v>
          </cell>
          <cell r="J4014">
            <v>0</v>
          </cell>
          <cell r="K4014">
            <v>0</v>
          </cell>
          <cell r="L4014">
            <v>0</v>
          </cell>
          <cell r="M4014">
            <v>0</v>
          </cell>
          <cell r="N4014">
            <v>0</v>
          </cell>
          <cell r="O4014">
            <v>0</v>
          </cell>
          <cell r="P4014">
            <v>0</v>
          </cell>
          <cell r="Q4014">
            <v>1193</v>
          </cell>
          <cell r="R4014">
            <v>1635</v>
          </cell>
          <cell r="S4014">
            <v>3245</v>
          </cell>
          <cell r="T4014">
            <v>4013</v>
          </cell>
          <cell r="U4014">
            <v>4695.45</v>
          </cell>
          <cell r="V4014">
            <v>5489.65</v>
          </cell>
          <cell r="W4014">
            <v>6311.65</v>
          </cell>
          <cell r="X4014">
            <v>7184.45</v>
          </cell>
          <cell r="Y4014">
            <v>27680.58</v>
          </cell>
          <cell r="Z4014">
            <v>32933.620000000003</v>
          </cell>
          <cell r="AA4014">
            <v>35631.620000000003</v>
          </cell>
          <cell r="AB4014">
            <v>42011.73</v>
          </cell>
          <cell r="AC4014">
            <v>3864.92</v>
          </cell>
          <cell r="AD4014">
            <v>6979.27</v>
          </cell>
          <cell r="AE4014">
            <v>9438.92</v>
          </cell>
          <cell r="AF4014">
            <v>12303.12</v>
          </cell>
          <cell r="AG4014">
            <v>15065.73</v>
          </cell>
          <cell r="AH4014">
            <v>18267.669999999998</v>
          </cell>
          <cell r="AI4014">
            <v>21565.59</v>
          </cell>
          <cell r="AJ4014">
            <v>25443.99</v>
          </cell>
          <cell r="AK4014">
            <v>33059.22</v>
          </cell>
          <cell r="AL4014">
            <v>37269.53</v>
          </cell>
          <cell r="AM4014">
            <v>41743.949999999997</v>
          </cell>
          <cell r="AN4014">
            <v>53380.42</v>
          </cell>
          <cell r="AO4014">
            <v>2842.06</v>
          </cell>
          <cell r="AP4014">
            <v>4809.88</v>
          </cell>
          <cell r="AQ4014">
            <v>10028.549999999999</v>
          </cell>
          <cell r="AR4014">
            <v>16784.48</v>
          </cell>
          <cell r="AS4014">
            <v>21546.880000000001</v>
          </cell>
          <cell r="AT4014">
            <v>28174.69</v>
          </cell>
          <cell r="AU4014">
            <v>42996.57</v>
          </cell>
          <cell r="AV4014">
            <v>50725.62</v>
          </cell>
          <cell r="AW4014">
            <v>69411.73</v>
          </cell>
          <cell r="AX4014">
            <v>77317.899999999994</v>
          </cell>
          <cell r="AY4014">
            <v>85721.07</v>
          </cell>
          <cell r="AZ4014">
            <v>90779.99</v>
          </cell>
          <cell r="BA4014">
            <v>4723.03</v>
          </cell>
          <cell r="BB4014">
            <v>9999.58</v>
          </cell>
          <cell r="BC4014">
            <v>15806.64</v>
          </cell>
          <cell r="BD4014">
            <v>0</v>
          </cell>
          <cell r="BE4014">
            <v>0</v>
          </cell>
          <cell r="BF4014">
            <v>0</v>
          </cell>
          <cell r="BG4014">
            <v>0</v>
          </cell>
          <cell r="BH4014">
            <v>0</v>
          </cell>
          <cell r="BI4014">
            <v>0</v>
          </cell>
          <cell r="BJ4014">
            <v>0</v>
          </cell>
          <cell r="BK4014">
            <v>0</v>
          </cell>
          <cell r="BL4014">
            <v>0</v>
          </cell>
        </row>
        <row r="4015">
          <cell r="B4015" t="str">
            <v>3.2.05.01</v>
          </cell>
          <cell r="C4015" t="str">
            <v xml:space="preserve">BENS DE VALORES IRRELEVANTES                      </v>
          </cell>
          <cell r="D4015">
            <v>4</v>
          </cell>
          <cell r="E4015">
            <v>0</v>
          </cell>
          <cell r="F4015">
            <v>0</v>
          </cell>
          <cell r="G4015">
            <v>0</v>
          </cell>
          <cell r="H4015">
            <v>0</v>
          </cell>
          <cell r="I4015">
            <v>0</v>
          </cell>
          <cell r="J4015">
            <v>0</v>
          </cell>
          <cell r="K4015">
            <v>0</v>
          </cell>
          <cell r="L4015">
            <v>0</v>
          </cell>
          <cell r="M4015">
            <v>0</v>
          </cell>
          <cell r="N4015">
            <v>0</v>
          </cell>
          <cell r="O4015">
            <v>0</v>
          </cell>
          <cell r="P4015">
            <v>0</v>
          </cell>
          <cell r="Q4015">
            <v>0</v>
          </cell>
          <cell r="R4015">
            <v>0</v>
          </cell>
          <cell r="S4015">
            <v>0</v>
          </cell>
          <cell r="T4015">
            <v>0</v>
          </cell>
          <cell r="U4015">
            <v>0</v>
          </cell>
          <cell r="V4015">
            <v>273</v>
          </cell>
          <cell r="W4015">
            <v>273</v>
          </cell>
          <cell r="X4015">
            <v>381.8</v>
          </cell>
          <cell r="Y4015">
            <v>381.8</v>
          </cell>
          <cell r="Z4015">
            <v>381.8</v>
          </cell>
          <cell r="AA4015">
            <v>381.8</v>
          </cell>
          <cell r="AB4015">
            <v>1767.75</v>
          </cell>
          <cell r="AC4015">
            <v>0</v>
          </cell>
          <cell r="AD4015">
            <v>0</v>
          </cell>
          <cell r="AE4015">
            <v>0</v>
          </cell>
          <cell r="AF4015">
            <v>140</v>
          </cell>
          <cell r="AG4015">
            <v>230</v>
          </cell>
          <cell r="AH4015">
            <v>230</v>
          </cell>
          <cell r="AI4015">
            <v>230</v>
          </cell>
          <cell r="AJ4015">
            <v>230</v>
          </cell>
          <cell r="AK4015">
            <v>230</v>
          </cell>
          <cell r="AL4015">
            <v>0</v>
          </cell>
          <cell r="AM4015">
            <v>0</v>
          </cell>
          <cell r="AN4015">
            <v>0</v>
          </cell>
          <cell r="AO4015">
            <v>0</v>
          </cell>
          <cell r="AP4015">
            <v>0</v>
          </cell>
          <cell r="AQ4015">
            <v>706.81</v>
          </cell>
          <cell r="AR4015">
            <v>706.81</v>
          </cell>
          <cell r="AS4015">
            <v>706.81</v>
          </cell>
          <cell r="AT4015">
            <v>706.81</v>
          </cell>
          <cell r="AU4015">
            <v>1291.73</v>
          </cell>
          <cell r="AV4015">
            <v>1291.73</v>
          </cell>
          <cell r="AW4015">
            <v>1291.73</v>
          </cell>
          <cell r="AX4015">
            <v>1781.76</v>
          </cell>
          <cell r="AY4015">
            <v>1781.76</v>
          </cell>
          <cell r="AZ4015">
            <v>1781.76</v>
          </cell>
          <cell r="BA4015">
            <v>0</v>
          </cell>
          <cell r="BB4015">
            <v>0</v>
          </cell>
          <cell r="BC4015">
            <v>0</v>
          </cell>
          <cell r="BD4015">
            <v>0</v>
          </cell>
          <cell r="BE4015">
            <v>0</v>
          </cell>
          <cell r="BF4015">
            <v>0</v>
          </cell>
          <cell r="BG4015">
            <v>0</v>
          </cell>
          <cell r="BH4015">
            <v>0</v>
          </cell>
          <cell r="BI4015">
            <v>0</v>
          </cell>
          <cell r="BJ4015">
            <v>0</v>
          </cell>
          <cell r="BK4015">
            <v>0</v>
          </cell>
          <cell r="BL4015">
            <v>0</v>
          </cell>
        </row>
        <row r="4016">
          <cell r="B4016" t="str">
            <v>3.2.05.01.00001</v>
          </cell>
          <cell r="C4016" t="str">
            <v xml:space="preserve">BENS DE VALORES IRRELEVANTES                      </v>
          </cell>
          <cell r="D4016">
            <v>5</v>
          </cell>
          <cell r="E4016">
            <v>0</v>
          </cell>
          <cell r="F4016">
            <v>0</v>
          </cell>
          <cell r="G4016">
            <v>0</v>
          </cell>
          <cell r="H4016">
            <v>0</v>
          </cell>
          <cell r="I4016">
            <v>0</v>
          </cell>
          <cell r="J4016">
            <v>0</v>
          </cell>
          <cell r="K4016">
            <v>0</v>
          </cell>
          <cell r="L4016">
            <v>0</v>
          </cell>
          <cell r="M4016">
            <v>0</v>
          </cell>
          <cell r="N4016">
            <v>0</v>
          </cell>
          <cell r="O4016">
            <v>0</v>
          </cell>
          <cell r="P4016">
            <v>0</v>
          </cell>
          <cell r="AO4016">
            <v>0</v>
          </cell>
          <cell r="AP4016">
            <v>0</v>
          </cell>
          <cell r="AQ4016">
            <v>706.81</v>
          </cell>
          <cell r="AR4016">
            <v>706.81</v>
          </cell>
          <cell r="AS4016">
            <v>706.81</v>
          </cell>
          <cell r="AT4016">
            <v>706.81</v>
          </cell>
          <cell r="AU4016">
            <v>1291.73</v>
          </cell>
          <cell r="AV4016">
            <v>1291.73</v>
          </cell>
          <cell r="AW4016">
            <v>1291.73</v>
          </cell>
          <cell r="AX4016">
            <v>1781.76</v>
          </cell>
          <cell r="AY4016">
            <v>1781.76</v>
          </cell>
          <cell r="AZ4016">
            <v>1781.76</v>
          </cell>
          <cell r="BA4016">
            <v>0</v>
          </cell>
          <cell r="BB4016">
            <v>0</v>
          </cell>
          <cell r="BC4016">
            <v>0</v>
          </cell>
          <cell r="BD4016">
            <v>0</v>
          </cell>
          <cell r="BE4016">
            <v>0</v>
          </cell>
          <cell r="BF4016">
            <v>0</v>
          </cell>
          <cell r="BG4016">
            <v>0</v>
          </cell>
          <cell r="BH4016">
            <v>0</v>
          </cell>
          <cell r="BI4016">
            <v>0</v>
          </cell>
          <cell r="BJ4016">
            <v>0</v>
          </cell>
          <cell r="BK4016">
            <v>0</v>
          </cell>
          <cell r="BL4016">
            <v>0</v>
          </cell>
        </row>
        <row r="4017">
          <cell r="B4017" t="str">
            <v>3.2.05.02</v>
          </cell>
          <cell r="C4017" t="str">
            <v xml:space="preserve">MATERIAIS DE CONSUMO DO LABORATORIO               </v>
          </cell>
          <cell r="D4017">
            <v>4</v>
          </cell>
          <cell r="E4017">
            <v>0</v>
          </cell>
          <cell r="F4017">
            <v>0</v>
          </cell>
          <cell r="G4017">
            <v>0</v>
          </cell>
          <cell r="H4017">
            <v>0</v>
          </cell>
          <cell r="I4017">
            <v>0</v>
          </cell>
          <cell r="J4017">
            <v>0</v>
          </cell>
          <cell r="K4017">
            <v>0</v>
          </cell>
          <cell r="L4017">
            <v>0</v>
          </cell>
          <cell r="M4017">
            <v>0</v>
          </cell>
          <cell r="N4017">
            <v>0</v>
          </cell>
          <cell r="O4017">
            <v>0</v>
          </cell>
          <cell r="P4017">
            <v>0</v>
          </cell>
          <cell r="Q4017">
            <v>0</v>
          </cell>
          <cell r="R4017">
            <v>-2.8</v>
          </cell>
          <cell r="S4017">
            <v>-21.8</v>
          </cell>
          <cell r="T4017">
            <v>-21.8</v>
          </cell>
          <cell r="U4017">
            <v>-23.35</v>
          </cell>
          <cell r="V4017">
            <v>-18.149999999999999</v>
          </cell>
          <cell r="W4017">
            <v>-18.149999999999999</v>
          </cell>
          <cell r="X4017">
            <v>-22.15</v>
          </cell>
          <cell r="Y4017">
            <v>19979.98</v>
          </cell>
          <cell r="Z4017">
            <v>22846.22</v>
          </cell>
          <cell r="AA4017">
            <v>23285.22</v>
          </cell>
          <cell r="AB4017">
            <v>27668.38</v>
          </cell>
          <cell r="AC4017">
            <v>2550.92</v>
          </cell>
          <cell r="AD4017">
            <v>4434.8900000000003</v>
          </cell>
          <cell r="AE4017">
            <v>6379.8</v>
          </cell>
          <cell r="AF4017">
            <v>8604.26</v>
          </cell>
          <cell r="AG4017">
            <v>10926.87</v>
          </cell>
          <cell r="AH4017">
            <v>13994.07</v>
          </cell>
          <cell r="AI4017">
            <v>16949.25</v>
          </cell>
          <cell r="AJ4017">
            <v>20365.650000000001</v>
          </cell>
          <cell r="AK4017">
            <v>26725.88</v>
          </cell>
          <cell r="AL4017">
            <v>30496.19</v>
          </cell>
          <cell r="AM4017">
            <v>34920.61</v>
          </cell>
          <cell r="AN4017">
            <v>39922.080000000002</v>
          </cell>
          <cell r="AO4017">
            <v>2806.06</v>
          </cell>
          <cell r="AP4017">
            <v>4191.88</v>
          </cell>
          <cell r="AQ4017">
            <v>6737.24</v>
          </cell>
          <cell r="AR4017">
            <v>12768.17</v>
          </cell>
          <cell r="AS4017">
            <v>16748.72</v>
          </cell>
          <cell r="AT4017">
            <v>22415.03</v>
          </cell>
          <cell r="AU4017">
            <v>32783.89</v>
          </cell>
          <cell r="AV4017">
            <v>38912.94</v>
          </cell>
          <cell r="AW4017">
            <v>45011.41</v>
          </cell>
          <cell r="AX4017">
            <v>51073.55</v>
          </cell>
          <cell r="AY4017">
            <v>58015.32</v>
          </cell>
          <cell r="AZ4017">
            <v>62730.239999999998</v>
          </cell>
          <cell r="BA4017">
            <v>3417.7800000000061</v>
          </cell>
          <cell r="BB4017">
            <v>6859.830000000009</v>
          </cell>
          <cell r="BC4017">
            <v>12330.89</v>
          </cell>
          <cell r="BD4017">
            <v>0</v>
          </cell>
          <cell r="BE4017">
            <v>0</v>
          </cell>
          <cell r="BF4017">
            <v>0</v>
          </cell>
          <cell r="BG4017">
            <v>0</v>
          </cell>
          <cell r="BH4017">
            <v>0</v>
          </cell>
          <cell r="BI4017">
            <v>0</v>
          </cell>
          <cell r="BJ4017">
            <v>0</v>
          </cell>
          <cell r="BK4017">
            <v>0</v>
          </cell>
          <cell r="BL4017">
            <v>0</v>
          </cell>
        </row>
        <row r="4018">
          <cell r="B4018" t="str">
            <v>3.2.05.02.00001</v>
          </cell>
          <cell r="C4018" t="str">
            <v xml:space="preserve">MATERIAIS DE CONSUMO DO LABORATORIO               </v>
          </cell>
          <cell r="D4018">
            <v>5</v>
          </cell>
          <cell r="E4018">
            <v>0</v>
          </cell>
          <cell r="F4018">
            <v>0</v>
          </cell>
          <cell r="G4018">
            <v>0</v>
          </cell>
          <cell r="H4018">
            <v>0</v>
          </cell>
          <cell r="I4018">
            <v>0</v>
          </cell>
          <cell r="J4018">
            <v>0</v>
          </cell>
          <cell r="K4018">
            <v>0</v>
          </cell>
          <cell r="L4018">
            <v>0</v>
          </cell>
          <cell r="M4018">
            <v>0</v>
          </cell>
          <cell r="N4018">
            <v>0</v>
          </cell>
          <cell r="O4018">
            <v>0</v>
          </cell>
          <cell r="P4018">
            <v>0</v>
          </cell>
          <cell r="AO4018">
            <v>2806.06</v>
          </cell>
          <cell r="AP4018">
            <v>4191.88</v>
          </cell>
          <cell r="AQ4018">
            <v>6737.24</v>
          </cell>
          <cell r="AR4018">
            <v>12768.17</v>
          </cell>
          <cell r="AS4018">
            <v>16748.72</v>
          </cell>
          <cell r="AT4018">
            <v>22415.03</v>
          </cell>
          <cell r="AU4018">
            <v>32783.89</v>
          </cell>
          <cell r="AV4018">
            <v>38912.94</v>
          </cell>
          <cell r="AW4018">
            <v>45011.41</v>
          </cell>
          <cell r="AX4018">
            <v>51073.55</v>
          </cell>
          <cell r="AY4018">
            <v>58015.32</v>
          </cell>
          <cell r="AZ4018">
            <v>62730.239999999998</v>
          </cell>
          <cell r="BA4018">
            <v>3417.7800000000061</v>
          </cell>
          <cell r="BB4018">
            <v>6859.830000000009</v>
          </cell>
          <cell r="BC4018">
            <v>12330.89</v>
          </cell>
          <cell r="BD4018">
            <v>0</v>
          </cell>
          <cell r="BE4018">
            <v>0</v>
          </cell>
          <cell r="BF4018">
            <v>0</v>
          </cell>
          <cell r="BG4018">
            <v>0</v>
          </cell>
          <cell r="BH4018">
            <v>0</v>
          </cell>
          <cell r="BI4018">
            <v>0</v>
          </cell>
          <cell r="BJ4018">
            <v>0</v>
          </cell>
          <cell r="BK4018">
            <v>0</v>
          </cell>
          <cell r="BL4018">
            <v>0</v>
          </cell>
        </row>
        <row r="4019">
          <cell r="B4019" t="str">
            <v>3.2.05.03</v>
          </cell>
          <cell r="C4019" t="str">
            <v xml:space="preserve">MANUTENCAO E REPARO BENS E INSTALACOES L          </v>
          </cell>
          <cell r="D4019">
            <v>4</v>
          </cell>
          <cell r="E4019">
            <v>0</v>
          </cell>
          <cell r="F4019">
            <v>0</v>
          </cell>
          <cell r="G4019">
            <v>0</v>
          </cell>
          <cell r="H4019">
            <v>0</v>
          </cell>
          <cell r="I4019">
            <v>0</v>
          </cell>
          <cell r="J4019">
            <v>0</v>
          </cell>
          <cell r="K4019">
            <v>0</v>
          </cell>
          <cell r="L4019">
            <v>0</v>
          </cell>
          <cell r="M4019">
            <v>0</v>
          </cell>
          <cell r="N4019">
            <v>0</v>
          </cell>
          <cell r="O4019">
            <v>0</v>
          </cell>
          <cell r="P4019">
            <v>0</v>
          </cell>
          <cell r="Q4019">
            <v>1139</v>
          </cell>
          <cell r="R4019">
            <v>1529.8</v>
          </cell>
          <cell r="S4019">
            <v>3050.8</v>
          </cell>
          <cell r="T4019">
            <v>3638.8</v>
          </cell>
          <cell r="U4019">
            <v>4268.8</v>
          </cell>
          <cell r="V4019">
            <v>4730.8</v>
          </cell>
          <cell r="W4019">
            <v>5444.8</v>
          </cell>
          <cell r="X4019">
            <v>6158.8</v>
          </cell>
          <cell r="Y4019">
            <v>6598.8</v>
          </cell>
          <cell r="Z4019">
            <v>8218.7999999999993</v>
          </cell>
          <cell r="AA4019">
            <v>10423.799999999999</v>
          </cell>
          <cell r="AB4019">
            <v>10980.8</v>
          </cell>
          <cell r="AC4019">
            <v>1260</v>
          </cell>
          <cell r="AD4019">
            <v>1998.9</v>
          </cell>
          <cell r="AE4019">
            <v>2412.9</v>
          </cell>
          <cell r="AF4019">
            <v>2841.9</v>
          </cell>
          <cell r="AG4019">
            <v>3191.9</v>
          </cell>
          <cell r="AH4019">
            <v>3255.9</v>
          </cell>
          <cell r="AI4019">
            <v>3527.9</v>
          </cell>
          <cell r="AJ4019">
            <v>3989.9</v>
          </cell>
          <cell r="AK4019">
            <v>5244.9</v>
          </cell>
          <cell r="AL4019">
            <v>5914.9</v>
          </cell>
          <cell r="AM4019">
            <v>5964.9</v>
          </cell>
          <cell r="AN4019">
            <v>6779.9</v>
          </cell>
          <cell r="AO4019">
            <v>0</v>
          </cell>
          <cell r="AP4019">
            <v>294</v>
          </cell>
          <cell r="AQ4019">
            <v>2168</v>
          </cell>
          <cell r="AR4019">
            <v>2561</v>
          </cell>
          <cell r="AS4019">
            <v>2855</v>
          </cell>
          <cell r="AT4019">
            <v>2855</v>
          </cell>
          <cell r="AU4019">
            <v>4509.6000000000004</v>
          </cell>
          <cell r="AV4019">
            <v>4515.6000000000004</v>
          </cell>
          <cell r="AW4019">
            <v>4515.6000000000004</v>
          </cell>
          <cell r="AX4019">
            <v>4539.6000000000004</v>
          </cell>
          <cell r="AY4019">
            <v>4539.6000000000004</v>
          </cell>
          <cell r="AZ4019">
            <v>4539.6000000000004</v>
          </cell>
          <cell r="BA4019">
            <v>252</v>
          </cell>
          <cell r="BB4019">
            <v>252</v>
          </cell>
          <cell r="BC4019">
            <v>504</v>
          </cell>
          <cell r="BD4019">
            <v>0</v>
          </cell>
          <cell r="BE4019">
            <v>0</v>
          </cell>
          <cell r="BF4019">
            <v>0</v>
          </cell>
          <cell r="BG4019">
            <v>0</v>
          </cell>
          <cell r="BH4019">
            <v>0</v>
          </cell>
          <cell r="BI4019">
            <v>0</v>
          </cell>
          <cell r="BJ4019">
            <v>0</v>
          </cell>
          <cell r="BK4019">
            <v>0</v>
          </cell>
          <cell r="BL4019">
            <v>0</v>
          </cell>
        </row>
        <row r="4020">
          <cell r="B4020" t="str">
            <v>3.2.05.03.00001</v>
          </cell>
          <cell r="C4020" t="str">
            <v xml:space="preserve">MANUTENCAO E REPARO BENS E INSTALACOES L          </v>
          </cell>
          <cell r="D4020">
            <v>5</v>
          </cell>
          <cell r="E4020">
            <v>0</v>
          </cell>
          <cell r="F4020">
            <v>0</v>
          </cell>
          <cell r="G4020">
            <v>0</v>
          </cell>
          <cell r="H4020">
            <v>0</v>
          </cell>
          <cell r="I4020">
            <v>0</v>
          </cell>
          <cell r="J4020">
            <v>0</v>
          </cell>
          <cell r="K4020">
            <v>0</v>
          </cell>
          <cell r="L4020">
            <v>0</v>
          </cell>
          <cell r="M4020">
            <v>0</v>
          </cell>
          <cell r="N4020">
            <v>0</v>
          </cell>
          <cell r="O4020">
            <v>0</v>
          </cell>
          <cell r="P4020">
            <v>0</v>
          </cell>
          <cell r="AO4020">
            <v>0</v>
          </cell>
          <cell r="AP4020">
            <v>294</v>
          </cell>
          <cell r="AQ4020">
            <v>2168</v>
          </cell>
          <cell r="AR4020">
            <v>2561</v>
          </cell>
          <cell r="AS4020">
            <v>2855</v>
          </cell>
          <cell r="AT4020">
            <v>2855</v>
          </cell>
          <cell r="AU4020">
            <v>4509.6000000000004</v>
          </cell>
          <cell r="AV4020">
            <v>4515.6000000000004</v>
          </cell>
          <cell r="AW4020">
            <v>4515.6000000000004</v>
          </cell>
          <cell r="AX4020">
            <v>4539.6000000000004</v>
          </cell>
          <cell r="AY4020">
            <v>4539.6000000000004</v>
          </cell>
          <cell r="AZ4020">
            <v>4539.6000000000004</v>
          </cell>
          <cell r="BA4020">
            <v>252</v>
          </cell>
          <cell r="BB4020">
            <v>252</v>
          </cell>
          <cell r="BC4020">
            <v>504</v>
          </cell>
          <cell r="BD4020">
            <v>0</v>
          </cell>
          <cell r="BE4020">
            <v>0</v>
          </cell>
          <cell r="BF4020">
            <v>0</v>
          </cell>
          <cell r="BG4020">
            <v>0</v>
          </cell>
          <cell r="BH4020">
            <v>0</v>
          </cell>
          <cell r="BI4020">
            <v>0</v>
          </cell>
          <cell r="BJ4020">
            <v>0</v>
          </cell>
          <cell r="BK4020">
            <v>0</v>
          </cell>
          <cell r="BL4020">
            <v>0</v>
          </cell>
        </row>
        <row r="4021">
          <cell r="B4021" t="str">
            <v>3.2.05.04</v>
          </cell>
          <cell r="C4021" t="str">
            <v xml:space="preserve">LOCACAO DE MAQUINAS E EQUIPAMENTOS                </v>
          </cell>
          <cell r="D4021">
            <v>4</v>
          </cell>
          <cell r="E4021">
            <v>0</v>
          </cell>
          <cell r="F4021">
            <v>0</v>
          </cell>
          <cell r="G4021">
            <v>0</v>
          </cell>
          <cell r="H4021">
            <v>0</v>
          </cell>
          <cell r="I4021">
            <v>0</v>
          </cell>
          <cell r="J4021">
            <v>0</v>
          </cell>
          <cell r="K4021">
            <v>0</v>
          </cell>
          <cell r="L4021">
            <v>0</v>
          </cell>
          <cell r="M4021">
            <v>0</v>
          </cell>
          <cell r="N4021">
            <v>0</v>
          </cell>
          <cell r="O4021">
            <v>0</v>
          </cell>
          <cell r="P4021">
            <v>0</v>
          </cell>
          <cell r="Q4021">
            <v>54</v>
          </cell>
          <cell r="R4021">
            <v>108</v>
          </cell>
          <cell r="S4021">
            <v>216</v>
          </cell>
          <cell r="T4021">
            <v>396</v>
          </cell>
          <cell r="U4021">
            <v>450</v>
          </cell>
          <cell r="V4021">
            <v>504</v>
          </cell>
          <cell r="W4021">
            <v>612</v>
          </cell>
          <cell r="X4021">
            <v>666</v>
          </cell>
          <cell r="Y4021">
            <v>720</v>
          </cell>
          <cell r="Z4021">
            <v>1486.8</v>
          </cell>
          <cell r="AA4021">
            <v>1540.8</v>
          </cell>
          <cell r="AB4021">
            <v>1594.8</v>
          </cell>
          <cell r="AC4021">
            <v>54</v>
          </cell>
          <cell r="AD4021">
            <v>195.48</v>
          </cell>
          <cell r="AE4021">
            <v>266.22000000000003</v>
          </cell>
          <cell r="AF4021">
            <v>336.96</v>
          </cell>
          <cell r="AG4021">
            <v>336.96</v>
          </cell>
          <cell r="AH4021">
            <v>407.7</v>
          </cell>
          <cell r="AI4021">
            <v>478.44</v>
          </cell>
          <cell r="AJ4021">
            <v>478.44</v>
          </cell>
          <cell r="AK4021">
            <v>478.44</v>
          </cell>
          <cell r="AL4021">
            <v>478.44</v>
          </cell>
          <cell r="AM4021">
            <v>478.44</v>
          </cell>
          <cell r="AN4021">
            <v>478.44</v>
          </cell>
          <cell r="AO4021">
            <v>0</v>
          </cell>
          <cell r="AP4021">
            <v>0</v>
          </cell>
          <cell r="AQ4021">
            <v>0</v>
          </cell>
          <cell r="AR4021">
            <v>0</v>
          </cell>
          <cell r="AS4021">
            <v>0</v>
          </cell>
          <cell r="AT4021">
            <v>0</v>
          </cell>
          <cell r="AU4021">
            <v>0</v>
          </cell>
          <cell r="AV4021">
            <v>0</v>
          </cell>
          <cell r="AW4021">
            <v>0</v>
          </cell>
          <cell r="AX4021">
            <v>0</v>
          </cell>
          <cell r="AY4021">
            <v>564</v>
          </cell>
          <cell r="AZ4021">
            <v>564</v>
          </cell>
          <cell r="BA4021">
            <v>0</v>
          </cell>
          <cell r="BB4021">
            <v>0</v>
          </cell>
          <cell r="BC4021">
            <v>0</v>
          </cell>
          <cell r="BD4021">
            <v>0</v>
          </cell>
          <cell r="BE4021">
            <v>0</v>
          </cell>
          <cell r="BF4021">
            <v>0</v>
          </cell>
          <cell r="BG4021">
            <v>0</v>
          </cell>
          <cell r="BH4021">
            <v>0</v>
          </cell>
          <cell r="BI4021">
            <v>0</v>
          </cell>
          <cell r="BJ4021">
            <v>0</v>
          </cell>
          <cell r="BK4021">
            <v>0</v>
          </cell>
          <cell r="BL4021">
            <v>0</v>
          </cell>
        </row>
        <row r="4022">
          <cell r="B4022" t="str">
            <v>3.2.05.04.00001</v>
          </cell>
          <cell r="C4022" t="str">
            <v xml:space="preserve">LOCACAO DE MAQUINAS E EQUIPAMENTOS                </v>
          </cell>
          <cell r="D4022">
            <v>5</v>
          </cell>
          <cell r="E4022">
            <v>0</v>
          </cell>
          <cell r="F4022">
            <v>0</v>
          </cell>
          <cell r="G4022">
            <v>0</v>
          </cell>
          <cell r="H4022">
            <v>0</v>
          </cell>
          <cell r="I4022">
            <v>0</v>
          </cell>
          <cell r="J4022">
            <v>0</v>
          </cell>
          <cell r="K4022">
            <v>0</v>
          </cell>
          <cell r="L4022">
            <v>0</v>
          </cell>
          <cell r="M4022">
            <v>0</v>
          </cell>
          <cell r="N4022">
            <v>0</v>
          </cell>
          <cell r="O4022">
            <v>0</v>
          </cell>
          <cell r="P4022">
            <v>0</v>
          </cell>
          <cell r="AO4022">
            <v>0</v>
          </cell>
          <cell r="AP4022">
            <v>0</v>
          </cell>
          <cell r="AQ4022">
            <v>0</v>
          </cell>
          <cell r="AR4022">
            <v>0</v>
          </cell>
          <cell r="AS4022">
            <v>0</v>
          </cell>
          <cell r="AT4022">
            <v>0</v>
          </cell>
          <cell r="AU4022">
            <v>0</v>
          </cell>
          <cell r="AV4022">
            <v>0</v>
          </cell>
          <cell r="AW4022">
            <v>0</v>
          </cell>
          <cell r="AX4022">
            <v>0</v>
          </cell>
          <cell r="AY4022">
            <v>564</v>
          </cell>
          <cell r="AZ4022">
            <v>564</v>
          </cell>
          <cell r="BA4022">
            <v>0</v>
          </cell>
          <cell r="BB4022">
            <v>0</v>
          </cell>
          <cell r="BC4022">
            <v>0</v>
          </cell>
          <cell r="BD4022">
            <v>0</v>
          </cell>
          <cell r="BE4022">
            <v>0</v>
          </cell>
          <cell r="BF4022">
            <v>0</v>
          </cell>
          <cell r="BG4022">
            <v>0</v>
          </cell>
          <cell r="BH4022">
            <v>0</v>
          </cell>
          <cell r="BI4022">
            <v>0</v>
          </cell>
          <cell r="BJ4022">
            <v>0</v>
          </cell>
          <cell r="BK4022">
            <v>0</v>
          </cell>
          <cell r="BL4022">
            <v>0</v>
          </cell>
        </row>
        <row r="4023">
          <cell r="B4023" t="str">
            <v>3.2.05.05</v>
          </cell>
          <cell r="C4023" t="str">
            <v xml:space="preserve">ANALISES QUIMICAS E SOLO                          </v>
          </cell>
          <cell r="D4023">
            <v>4</v>
          </cell>
          <cell r="E4023">
            <v>0</v>
          </cell>
          <cell r="F4023">
            <v>0</v>
          </cell>
          <cell r="G4023">
            <v>0</v>
          </cell>
          <cell r="H4023">
            <v>0</v>
          </cell>
          <cell r="I4023">
            <v>0</v>
          </cell>
          <cell r="J4023">
            <v>0</v>
          </cell>
          <cell r="K4023">
            <v>0</v>
          </cell>
          <cell r="L4023">
            <v>0</v>
          </cell>
          <cell r="M4023">
            <v>0</v>
          </cell>
          <cell r="N4023">
            <v>0</v>
          </cell>
          <cell r="O4023">
            <v>0</v>
          </cell>
          <cell r="P4023">
            <v>0</v>
          </cell>
          <cell r="Q4023">
            <v>0</v>
          </cell>
          <cell r="R4023">
            <v>0</v>
          </cell>
          <cell r="S4023">
            <v>0</v>
          </cell>
          <cell r="T4023">
            <v>0</v>
          </cell>
          <cell r="U4023">
            <v>0</v>
          </cell>
          <cell r="V4023">
            <v>0</v>
          </cell>
          <cell r="W4023">
            <v>0</v>
          </cell>
          <cell r="X4023">
            <v>0</v>
          </cell>
          <cell r="Y4023">
            <v>0</v>
          </cell>
          <cell r="Z4023">
            <v>0</v>
          </cell>
          <cell r="AA4023">
            <v>0</v>
          </cell>
          <cell r="AB4023">
            <v>0</v>
          </cell>
          <cell r="AC4023">
            <v>0</v>
          </cell>
          <cell r="AD4023">
            <v>350</v>
          </cell>
          <cell r="AE4023">
            <v>380</v>
          </cell>
          <cell r="AF4023">
            <v>380</v>
          </cell>
          <cell r="AG4023">
            <v>380</v>
          </cell>
          <cell r="AH4023">
            <v>380</v>
          </cell>
          <cell r="AI4023">
            <v>380</v>
          </cell>
          <cell r="AJ4023">
            <v>380</v>
          </cell>
          <cell r="AK4023">
            <v>380</v>
          </cell>
          <cell r="AL4023">
            <v>380</v>
          </cell>
          <cell r="AM4023">
            <v>380</v>
          </cell>
          <cell r="AN4023">
            <v>6200</v>
          </cell>
          <cell r="AO4023">
            <v>36</v>
          </cell>
          <cell r="AP4023">
            <v>324</v>
          </cell>
          <cell r="AQ4023">
            <v>416.5</v>
          </cell>
          <cell r="AR4023">
            <v>748.5</v>
          </cell>
          <cell r="AS4023">
            <v>1236.3499999999999</v>
          </cell>
          <cell r="AT4023">
            <v>2197.85</v>
          </cell>
          <cell r="AU4023">
            <v>4411.3500000000004</v>
          </cell>
          <cell r="AV4023">
            <v>6005.35</v>
          </cell>
          <cell r="AW4023">
            <v>18592.990000000002</v>
          </cell>
          <cell r="AX4023">
            <v>19922.990000000002</v>
          </cell>
          <cell r="AY4023">
            <v>20820.39</v>
          </cell>
          <cell r="AZ4023">
            <v>21164.39</v>
          </cell>
          <cell r="BA4023">
            <v>1053.25</v>
          </cell>
          <cell r="BB4023">
            <v>2887.75</v>
          </cell>
          <cell r="BC4023">
            <v>2971.75</v>
          </cell>
          <cell r="BD4023">
            <v>0</v>
          </cell>
          <cell r="BE4023">
            <v>0</v>
          </cell>
          <cell r="BF4023">
            <v>0</v>
          </cell>
          <cell r="BG4023">
            <v>0</v>
          </cell>
          <cell r="BH4023">
            <v>0</v>
          </cell>
          <cell r="BI4023">
            <v>0</v>
          </cell>
          <cell r="BJ4023">
            <v>0</v>
          </cell>
          <cell r="BK4023">
            <v>0</v>
          </cell>
          <cell r="BL4023">
            <v>0</v>
          </cell>
        </row>
        <row r="4024">
          <cell r="B4024" t="str">
            <v>3.2.05.05.00001</v>
          </cell>
          <cell r="C4024" t="str">
            <v xml:space="preserve">ANALISES QUIMICAS E SOLO                          </v>
          </cell>
          <cell r="D4024">
            <v>5</v>
          </cell>
          <cell r="E4024">
            <v>0</v>
          </cell>
          <cell r="F4024">
            <v>0</v>
          </cell>
          <cell r="G4024">
            <v>0</v>
          </cell>
          <cell r="H4024">
            <v>0</v>
          </cell>
          <cell r="I4024">
            <v>0</v>
          </cell>
          <cell r="J4024">
            <v>0</v>
          </cell>
          <cell r="K4024">
            <v>0</v>
          </cell>
          <cell r="L4024">
            <v>0</v>
          </cell>
          <cell r="M4024">
            <v>0</v>
          </cell>
          <cell r="N4024">
            <v>0</v>
          </cell>
          <cell r="O4024">
            <v>0</v>
          </cell>
          <cell r="P4024">
            <v>0</v>
          </cell>
          <cell r="AO4024">
            <v>36</v>
          </cell>
          <cell r="AP4024">
            <v>324</v>
          </cell>
          <cell r="AQ4024">
            <v>416.5</v>
          </cell>
          <cell r="AR4024">
            <v>748.5</v>
          </cell>
          <cell r="AS4024">
            <v>1236.3499999999999</v>
          </cell>
          <cell r="AT4024">
            <v>2197.85</v>
          </cell>
          <cell r="AU4024">
            <v>4411.3500000000004</v>
          </cell>
          <cell r="AV4024">
            <v>6005.35</v>
          </cell>
          <cell r="AW4024">
            <v>18592.990000000002</v>
          </cell>
          <cell r="AX4024">
            <v>19922.990000000002</v>
          </cell>
          <cell r="AY4024">
            <v>20820.39</v>
          </cell>
          <cell r="AZ4024">
            <v>21164.39</v>
          </cell>
          <cell r="BA4024">
            <v>1053.25</v>
          </cell>
          <cell r="BB4024">
            <v>2887.75</v>
          </cell>
          <cell r="BC4024">
            <v>2971.75</v>
          </cell>
          <cell r="BD4024">
            <v>0</v>
          </cell>
          <cell r="BE4024">
            <v>0</v>
          </cell>
          <cell r="BF4024">
            <v>0</v>
          </cell>
          <cell r="BG4024">
            <v>0</v>
          </cell>
          <cell r="BH4024">
            <v>0</v>
          </cell>
          <cell r="BI4024">
            <v>0</v>
          </cell>
          <cell r="BJ4024">
            <v>0</v>
          </cell>
          <cell r="BK4024">
            <v>0</v>
          </cell>
          <cell r="BL4024">
            <v>0</v>
          </cell>
        </row>
        <row r="4025">
          <cell r="A4025">
            <v>72</v>
          </cell>
          <cell r="B4025" t="str">
            <v>3.2.10</v>
          </cell>
          <cell r="C4025" t="str">
            <v xml:space="preserve">DESPESAS C/VIAGEM                                 </v>
          </cell>
          <cell r="D4025">
            <v>3</v>
          </cell>
          <cell r="E4025">
            <v>0</v>
          </cell>
          <cell r="F4025">
            <v>0</v>
          </cell>
          <cell r="G4025">
            <v>0</v>
          </cell>
          <cell r="H4025">
            <v>0</v>
          </cell>
          <cell r="I4025">
            <v>0</v>
          </cell>
          <cell r="J4025">
            <v>0</v>
          </cell>
          <cell r="K4025">
            <v>0</v>
          </cell>
          <cell r="L4025">
            <v>0</v>
          </cell>
          <cell r="M4025">
            <v>0</v>
          </cell>
          <cell r="N4025">
            <v>0</v>
          </cell>
          <cell r="O4025">
            <v>0</v>
          </cell>
          <cell r="P4025">
            <v>0</v>
          </cell>
          <cell r="Q4025">
            <v>156397.1</v>
          </cell>
          <cell r="R4025">
            <v>250139.86</v>
          </cell>
          <cell r="S4025">
            <v>356865.67</v>
          </cell>
          <cell r="T4025">
            <v>485490.34</v>
          </cell>
          <cell r="U4025">
            <v>604315.82999999996</v>
          </cell>
          <cell r="V4025">
            <v>719748.15</v>
          </cell>
          <cell r="W4025">
            <v>832192.19</v>
          </cell>
          <cell r="X4025">
            <v>956900.78</v>
          </cell>
          <cell r="Y4025">
            <v>1059806.92</v>
          </cell>
          <cell r="Z4025">
            <v>1202611.05</v>
          </cell>
          <cell r="AA4025">
            <v>1306708.3899999999</v>
          </cell>
          <cell r="AB4025">
            <v>1386492.26</v>
          </cell>
          <cell r="AC4025">
            <v>111137.27</v>
          </cell>
          <cell r="AD4025">
            <v>197128.15</v>
          </cell>
          <cell r="AE4025">
            <v>291379.38</v>
          </cell>
          <cell r="AF4025">
            <v>417994.46</v>
          </cell>
          <cell r="AG4025">
            <v>564533.37</v>
          </cell>
          <cell r="AH4025">
            <v>686086.82</v>
          </cell>
          <cell r="AI4025">
            <v>846393.3</v>
          </cell>
          <cell r="AJ4025">
            <v>1008754.05</v>
          </cell>
          <cell r="AK4025">
            <v>1176406.8400000001</v>
          </cell>
          <cell r="AL4025">
            <v>1317297.71</v>
          </cell>
          <cell r="AM4025">
            <v>1464115.62</v>
          </cell>
          <cell r="AN4025">
            <v>1615712.06</v>
          </cell>
          <cell r="AO4025">
            <v>148066.79</v>
          </cell>
          <cell r="AP4025">
            <v>305289.99</v>
          </cell>
          <cell r="AQ4025">
            <v>436317.84</v>
          </cell>
          <cell r="AR4025">
            <v>601080.26</v>
          </cell>
          <cell r="AS4025">
            <v>848270.35</v>
          </cell>
          <cell r="AT4025">
            <v>1283365.24</v>
          </cell>
          <cell r="AU4025">
            <v>1518866.42</v>
          </cell>
          <cell r="AV4025">
            <v>1708607.09</v>
          </cell>
          <cell r="AW4025">
            <v>1887486.35</v>
          </cell>
          <cell r="AX4025">
            <v>2073606.59</v>
          </cell>
          <cell r="AY4025">
            <v>2264391.58</v>
          </cell>
          <cell r="AZ4025">
            <v>2526255.85</v>
          </cell>
          <cell r="BA4025">
            <v>234344.85</v>
          </cell>
          <cell r="BB4025">
            <v>393658.14</v>
          </cell>
          <cell r="BC4025">
            <v>603290.34</v>
          </cell>
          <cell r="BD4025">
            <v>0</v>
          </cell>
          <cell r="BE4025">
            <v>0</v>
          </cell>
          <cell r="BF4025">
            <v>0</v>
          </cell>
          <cell r="BG4025">
            <v>0</v>
          </cell>
          <cell r="BH4025">
            <v>0</v>
          </cell>
          <cell r="BI4025">
            <v>0</v>
          </cell>
          <cell r="BJ4025">
            <v>0</v>
          </cell>
          <cell r="BK4025">
            <v>0</v>
          </cell>
          <cell r="BL4025">
            <v>0</v>
          </cell>
        </row>
        <row r="4026">
          <cell r="B4026" t="str">
            <v>3.2.10.01</v>
          </cell>
          <cell r="C4026" t="str">
            <v xml:space="preserve">HOSPEDAGENS                                       </v>
          </cell>
          <cell r="D4026">
            <v>4</v>
          </cell>
          <cell r="E4026">
            <v>0</v>
          </cell>
          <cell r="F4026">
            <v>0</v>
          </cell>
          <cell r="G4026">
            <v>0</v>
          </cell>
          <cell r="H4026">
            <v>0</v>
          </cell>
          <cell r="I4026">
            <v>0</v>
          </cell>
          <cell r="J4026">
            <v>0</v>
          </cell>
          <cell r="K4026">
            <v>0</v>
          </cell>
          <cell r="L4026">
            <v>0</v>
          </cell>
          <cell r="M4026">
            <v>0</v>
          </cell>
          <cell r="N4026">
            <v>0</v>
          </cell>
          <cell r="O4026">
            <v>0</v>
          </cell>
          <cell r="P4026">
            <v>0</v>
          </cell>
          <cell r="Q4026">
            <v>25695.8</v>
          </cell>
          <cell r="R4026">
            <v>35184.39</v>
          </cell>
          <cell r="S4026">
            <v>46967.17</v>
          </cell>
          <cell r="T4026">
            <v>81854.990000000005</v>
          </cell>
          <cell r="U4026">
            <v>107017.36</v>
          </cell>
          <cell r="V4026">
            <v>120096.28</v>
          </cell>
          <cell r="W4026">
            <v>141074.87</v>
          </cell>
          <cell r="X4026">
            <v>161035.88</v>
          </cell>
          <cell r="Y4026">
            <v>184054.68</v>
          </cell>
          <cell r="Z4026">
            <v>200213.54</v>
          </cell>
          <cell r="AA4026">
            <v>215049.22</v>
          </cell>
          <cell r="AB4026">
            <v>226106.94</v>
          </cell>
          <cell r="AC4026">
            <v>12516.81</v>
          </cell>
          <cell r="AD4026">
            <v>24813.9</v>
          </cell>
          <cell r="AE4026">
            <v>39185.370000000003</v>
          </cell>
          <cell r="AF4026">
            <v>58400.21</v>
          </cell>
          <cell r="AG4026">
            <v>96738.59</v>
          </cell>
          <cell r="AH4026">
            <v>115732.01</v>
          </cell>
          <cell r="AI4026">
            <v>144771.22</v>
          </cell>
          <cell r="AJ4026">
            <v>180212.37</v>
          </cell>
          <cell r="AK4026">
            <v>203665.49</v>
          </cell>
          <cell r="AL4026">
            <v>229726.57</v>
          </cell>
          <cell r="AM4026">
            <v>256754.69</v>
          </cell>
          <cell r="AN4026">
            <v>286662.53000000003</v>
          </cell>
          <cell r="AO4026">
            <v>10695.18</v>
          </cell>
          <cell r="AP4026">
            <v>33801.919999999998</v>
          </cell>
          <cell r="AQ4026">
            <v>53805.9</v>
          </cell>
          <cell r="AR4026">
            <v>93423.81</v>
          </cell>
          <cell r="AS4026">
            <v>121755.64</v>
          </cell>
          <cell r="AT4026">
            <v>187156.01</v>
          </cell>
          <cell r="AU4026">
            <v>231840.26</v>
          </cell>
          <cell r="AV4026">
            <v>261954.43</v>
          </cell>
          <cell r="AW4026">
            <v>304117.32</v>
          </cell>
          <cell r="AX4026">
            <v>332893.46999999997</v>
          </cell>
          <cell r="AY4026">
            <v>361787.99</v>
          </cell>
          <cell r="AZ4026">
            <v>396270.05</v>
          </cell>
          <cell r="BA4026">
            <v>30579.86</v>
          </cell>
          <cell r="BB4026">
            <v>65973.52</v>
          </cell>
          <cell r="BC4026">
            <v>103408.35</v>
          </cell>
          <cell r="BD4026">
            <v>0</v>
          </cell>
          <cell r="BE4026">
            <v>0</v>
          </cell>
          <cell r="BF4026">
            <v>0</v>
          </cell>
          <cell r="BG4026">
            <v>0</v>
          </cell>
          <cell r="BH4026">
            <v>0</v>
          </cell>
          <cell r="BI4026">
            <v>0</v>
          </cell>
          <cell r="BJ4026">
            <v>0</v>
          </cell>
          <cell r="BK4026">
            <v>0</v>
          </cell>
          <cell r="BL4026">
            <v>0</v>
          </cell>
        </row>
        <row r="4027">
          <cell r="B4027" t="str">
            <v>3.2.10.01.00001</v>
          </cell>
          <cell r="C4027" t="str">
            <v xml:space="preserve">HOSPEDAGENS                                       </v>
          </cell>
          <cell r="D4027">
            <v>5</v>
          </cell>
          <cell r="E4027">
            <v>0</v>
          </cell>
          <cell r="F4027">
            <v>0</v>
          </cell>
          <cell r="G4027">
            <v>0</v>
          </cell>
          <cell r="H4027">
            <v>0</v>
          </cell>
          <cell r="I4027">
            <v>0</v>
          </cell>
          <cell r="J4027">
            <v>0</v>
          </cell>
          <cell r="K4027">
            <v>0</v>
          </cell>
          <cell r="L4027">
            <v>0</v>
          </cell>
          <cell r="M4027">
            <v>0</v>
          </cell>
          <cell r="N4027">
            <v>0</v>
          </cell>
          <cell r="O4027">
            <v>0</v>
          </cell>
          <cell r="P4027">
            <v>0</v>
          </cell>
          <cell r="AO4027">
            <v>10695.18</v>
          </cell>
          <cell r="AP4027">
            <v>33801.919999999998</v>
          </cell>
          <cell r="AQ4027">
            <v>53805.9</v>
          </cell>
          <cell r="AR4027">
            <v>93423.81</v>
          </cell>
          <cell r="AS4027">
            <v>121755.64</v>
          </cell>
          <cell r="AT4027">
            <v>187156.01</v>
          </cell>
          <cell r="AU4027">
            <v>231840.26</v>
          </cell>
          <cell r="AV4027">
            <v>261954.43</v>
          </cell>
          <cell r="AW4027">
            <v>304117.32</v>
          </cell>
          <cell r="AX4027">
            <v>332893.46999999997</v>
          </cell>
          <cell r="AY4027">
            <v>361787.99</v>
          </cell>
          <cell r="AZ4027">
            <v>396270.05</v>
          </cell>
          <cell r="BA4027">
            <v>30579.86</v>
          </cell>
          <cell r="BB4027">
            <v>65973.52</v>
          </cell>
          <cell r="BC4027">
            <v>103408.35</v>
          </cell>
          <cell r="BD4027">
            <v>0</v>
          </cell>
          <cell r="BE4027">
            <v>0</v>
          </cell>
          <cell r="BF4027">
            <v>0</v>
          </cell>
          <cell r="BG4027">
            <v>0</v>
          </cell>
          <cell r="BH4027">
            <v>0</v>
          </cell>
          <cell r="BI4027">
            <v>0</v>
          </cell>
          <cell r="BJ4027">
            <v>0</v>
          </cell>
          <cell r="BK4027">
            <v>0</v>
          </cell>
          <cell r="BL4027">
            <v>0</v>
          </cell>
        </row>
        <row r="4028">
          <cell r="B4028" t="str">
            <v>3.2.10.02</v>
          </cell>
          <cell r="C4028" t="str">
            <v xml:space="preserve">LANCHES E REFEICOES                               </v>
          </cell>
          <cell r="D4028">
            <v>4</v>
          </cell>
          <cell r="E4028">
            <v>0</v>
          </cell>
          <cell r="F4028">
            <v>0</v>
          </cell>
          <cell r="G4028">
            <v>0</v>
          </cell>
          <cell r="H4028">
            <v>0</v>
          </cell>
          <cell r="I4028">
            <v>0</v>
          </cell>
          <cell r="J4028">
            <v>0</v>
          </cell>
          <cell r="K4028">
            <v>0</v>
          </cell>
          <cell r="L4028">
            <v>0</v>
          </cell>
          <cell r="M4028">
            <v>0</v>
          </cell>
          <cell r="N4028">
            <v>0</v>
          </cell>
          <cell r="O4028">
            <v>0</v>
          </cell>
          <cell r="P4028">
            <v>0</v>
          </cell>
          <cell r="Q4028">
            <v>21376.48</v>
          </cell>
          <cell r="R4028">
            <v>34740.629999999997</v>
          </cell>
          <cell r="S4028">
            <v>53681.87</v>
          </cell>
          <cell r="T4028">
            <v>77012.81</v>
          </cell>
          <cell r="U4028">
            <v>95899.33</v>
          </cell>
          <cell r="V4028">
            <v>111103.94</v>
          </cell>
          <cell r="W4028">
            <v>128291.32</v>
          </cell>
          <cell r="X4028">
            <v>150680.45000000001</v>
          </cell>
          <cell r="Y4028">
            <v>164967.26</v>
          </cell>
          <cell r="Z4028">
            <v>186130.52</v>
          </cell>
          <cell r="AA4028">
            <v>202221.9</v>
          </cell>
          <cell r="AB4028">
            <v>219576.04</v>
          </cell>
          <cell r="AC4028">
            <v>11950.92</v>
          </cell>
          <cell r="AD4028">
            <v>26820.55</v>
          </cell>
          <cell r="AE4028">
            <v>44345.18</v>
          </cell>
          <cell r="AF4028">
            <v>64401.9</v>
          </cell>
          <cell r="AG4028">
            <v>86320.91</v>
          </cell>
          <cell r="AH4028">
            <v>104651.64</v>
          </cell>
          <cell r="AI4028">
            <v>129975.98</v>
          </cell>
          <cell r="AJ4028">
            <v>153135.71</v>
          </cell>
          <cell r="AK4028">
            <v>177775.75</v>
          </cell>
          <cell r="AL4028">
            <v>201196.33</v>
          </cell>
          <cell r="AM4028">
            <v>224535.99</v>
          </cell>
          <cell r="AN4028">
            <v>254172.5</v>
          </cell>
          <cell r="AO4028">
            <v>23405.5</v>
          </cell>
          <cell r="AP4028">
            <v>46022.04</v>
          </cell>
          <cell r="AQ4028">
            <v>73651.09</v>
          </cell>
          <cell r="AR4028">
            <v>100773.36</v>
          </cell>
          <cell r="AS4028">
            <v>140216.93</v>
          </cell>
          <cell r="AT4028">
            <v>192919.9</v>
          </cell>
          <cell r="AU4028">
            <v>239526.13</v>
          </cell>
          <cell r="AV4028">
            <v>287328.18</v>
          </cell>
          <cell r="AW4028">
            <v>325528.42</v>
          </cell>
          <cell r="AX4028">
            <v>374789.1</v>
          </cell>
          <cell r="AY4028">
            <v>423545.21</v>
          </cell>
          <cell r="AZ4028">
            <v>471541.26</v>
          </cell>
          <cell r="BA4028">
            <v>32859.72</v>
          </cell>
          <cell r="BB4028">
            <v>65393.59</v>
          </cell>
          <cell r="BC4028">
            <v>108515.25</v>
          </cell>
          <cell r="BD4028">
            <v>0</v>
          </cell>
          <cell r="BE4028">
            <v>0</v>
          </cell>
          <cell r="BF4028">
            <v>0</v>
          </cell>
          <cell r="BG4028">
            <v>0</v>
          </cell>
          <cell r="BH4028">
            <v>0</v>
          </cell>
          <cell r="BI4028">
            <v>0</v>
          </cell>
          <cell r="BJ4028">
            <v>0</v>
          </cell>
          <cell r="BK4028">
            <v>0</v>
          </cell>
          <cell r="BL4028">
            <v>0</v>
          </cell>
        </row>
        <row r="4029">
          <cell r="B4029" t="str">
            <v>3.2.10.02.00001</v>
          </cell>
          <cell r="C4029" t="str">
            <v xml:space="preserve">LANCHES E REFEICOES                               </v>
          </cell>
          <cell r="D4029">
            <v>5</v>
          </cell>
          <cell r="E4029">
            <v>0</v>
          </cell>
          <cell r="F4029">
            <v>0</v>
          </cell>
          <cell r="G4029">
            <v>0</v>
          </cell>
          <cell r="H4029">
            <v>0</v>
          </cell>
          <cell r="I4029">
            <v>0</v>
          </cell>
          <cell r="J4029">
            <v>0</v>
          </cell>
          <cell r="K4029">
            <v>0</v>
          </cell>
          <cell r="L4029">
            <v>0</v>
          </cell>
          <cell r="M4029">
            <v>0</v>
          </cell>
          <cell r="N4029">
            <v>0</v>
          </cell>
          <cell r="O4029">
            <v>0</v>
          </cell>
          <cell r="P4029">
            <v>0</v>
          </cell>
          <cell r="AO4029">
            <v>23405.5</v>
          </cell>
          <cell r="AP4029">
            <v>46022.04</v>
          </cell>
          <cell r="AQ4029">
            <v>73651.09</v>
          </cell>
          <cell r="AR4029">
            <v>100773.36</v>
          </cell>
          <cell r="AS4029">
            <v>140216.93</v>
          </cell>
          <cell r="AT4029">
            <v>192919.9</v>
          </cell>
          <cell r="AU4029">
            <v>239526.13</v>
          </cell>
          <cell r="AV4029">
            <v>287328.18</v>
          </cell>
          <cell r="AW4029">
            <v>325528.42</v>
          </cell>
          <cell r="AX4029">
            <v>374789.1</v>
          </cell>
          <cell r="AY4029">
            <v>423545.21</v>
          </cell>
          <cell r="AZ4029">
            <v>471541.26</v>
          </cell>
          <cell r="BA4029">
            <v>32859.72</v>
          </cell>
          <cell r="BB4029">
            <v>65393.59</v>
          </cell>
          <cell r="BC4029">
            <v>108515.25</v>
          </cell>
          <cell r="BD4029">
            <v>0</v>
          </cell>
          <cell r="BE4029">
            <v>0</v>
          </cell>
          <cell r="BF4029">
            <v>0</v>
          </cell>
          <cell r="BG4029">
            <v>0</v>
          </cell>
          <cell r="BH4029">
            <v>0</v>
          </cell>
          <cell r="BI4029">
            <v>0</v>
          </cell>
          <cell r="BJ4029">
            <v>0</v>
          </cell>
          <cell r="BK4029">
            <v>0</v>
          </cell>
          <cell r="BL4029">
            <v>0</v>
          </cell>
        </row>
        <row r="4030">
          <cell r="B4030" t="str">
            <v>3.2.10.03</v>
          </cell>
          <cell r="C4030" t="str">
            <v xml:space="preserve">COMBUSTIVEIS                                      </v>
          </cell>
          <cell r="D4030">
            <v>4</v>
          </cell>
          <cell r="E4030">
            <v>0</v>
          </cell>
          <cell r="F4030">
            <v>0</v>
          </cell>
          <cell r="G4030">
            <v>0</v>
          </cell>
          <cell r="H4030">
            <v>0</v>
          </cell>
          <cell r="I4030">
            <v>0</v>
          </cell>
          <cell r="J4030">
            <v>0</v>
          </cell>
          <cell r="K4030">
            <v>0</v>
          </cell>
          <cell r="L4030">
            <v>0</v>
          </cell>
          <cell r="M4030">
            <v>0</v>
          </cell>
          <cell r="N4030">
            <v>0</v>
          </cell>
          <cell r="O4030">
            <v>0</v>
          </cell>
          <cell r="P4030">
            <v>0</v>
          </cell>
          <cell r="Q4030">
            <v>31190.85</v>
          </cell>
          <cell r="R4030">
            <v>59073.94</v>
          </cell>
          <cell r="S4030">
            <v>99841.04</v>
          </cell>
          <cell r="T4030">
            <v>133758.95000000001</v>
          </cell>
          <cell r="U4030">
            <v>172325.19</v>
          </cell>
          <cell r="V4030">
            <v>210650.17</v>
          </cell>
          <cell r="W4030">
            <v>253487.41</v>
          </cell>
          <cell r="X4030">
            <v>297241.12</v>
          </cell>
          <cell r="Y4030">
            <v>333383.02</v>
          </cell>
          <cell r="Z4030">
            <v>401919</v>
          </cell>
          <cell r="AA4030">
            <v>442718.12</v>
          </cell>
          <cell r="AB4030">
            <v>467750</v>
          </cell>
          <cell r="AC4030">
            <v>30956.48</v>
          </cell>
          <cell r="AD4030">
            <v>64166.41</v>
          </cell>
          <cell r="AE4030">
            <v>96054.84</v>
          </cell>
          <cell r="AF4030">
            <v>138075.81</v>
          </cell>
          <cell r="AG4030">
            <v>177171.55</v>
          </cell>
          <cell r="AH4030">
            <v>218125.19</v>
          </cell>
          <cell r="AI4030">
            <v>262557.81</v>
          </cell>
          <cell r="AJ4030">
            <v>310706.83</v>
          </cell>
          <cell r="AK4030">
            <v>369325.62</v>
          </cell>
          <cell r="AL4030">
            <v>418750.69</v>
          </cell>
          <cell r="AM4030">
            <v>470960.65</v>
          </cell>
          <cell r="AN4030">
            <v>529625.54</v>
          </cell>
          <cell r="AO4030">
            <v>42426.31</v>
          </cell>
          <cell r="AP4030">
            <v>93124.67</v>
          </cell>
          <cell r="AQ4030">
            <v>141340.25</v>
          </cell>
          <cell r="AR4030">
            <v>188975.4</v>
          </cell>
          <cell r="AS4030">
            <v>240896.57</v>
          </cell>
          <cell r="AT4030">
            <v>294504.24</v>
          </cell>
          <cell r="AU4030">
            <v>354494.64</v>
          </cell>
          <cell r="AV4030">
            <v>412674.94</v>
          </cell>
          <cell r="AW4030">
            <v>467480.32000000001</v>
          </cell>
          <cell r="AX4030">
            <v>532050.56000000006</v>
          </cell>
          <cell r="AY4030">
            <v>592483.16</v>
          </cell>
          <cell r="AZ4030">
            <v>695725.58</v>
          </cell>
          <cell r="BA4030">
            <v>86095.060000000056</v>
          </cell>
          <cell r="BB4030">
            <v>135688.16</v>
          </cell>
          <cell r="BC4030">
            <v>190353.86</v>
          </cell>
          <cell r="BD4030">
            <v>0</v>
          </cell>
          <cell r="BE4030">
            <v>0</v>
          </cell>
          <cell r="BF4030">
            <v>0</v>
          </cell>
          <cell r="BG4030">
            <v>0</v>
          </cell>
          <cell r="BH4030">
            <v>0</v>
          </cell>
          <cell r="BI4030">
            <v>0</v>
          </cell>
          <cell r="BJ4030">
            <v>0</v>
          </cell>
          <cell r="BK4030">
            <v>0</v>
          </cell>
          <cell r="BL4030">
            <v>0</v>
          </cell>
        </row>
        <row r="4031">
          <cell r="B4031" t="str">
            <v>3.2.10.03.00001</v>
          </cell>
          <cell r="C4031" t="str">
            <v xml:space="preserve">COMBUSTIVEIS                                      </v>
          </cell>
          <cell r="D4031">
            <v>5</v>
          </cell>
          <cell r="E4031">
            <v>0</v>
          </cell>
          <cell r="F4031">
            <v>0</v>
          </cell>
          <cell r="G4031">
            <v>0</v>
          </cell>
          <cell r="H4031">
            <v>0</v>
          </cell>
          <cell r="I4031">
            <v>0</v>
          </cell>
          <cell r="J4031">
            <v>0</v>
          </cell>
          <cell r="K4031">
            <v>0</v>
          </cell>
          <cell r="L4031">
            <v>0</v>
          </cell>
          <cell r="M4031">
            <v>0</v>
          </cell>
          <cell r="N4031">
            <v>0</v>
          </cell>
          <cell r="O4031">
            <v>0</v>
          </cell>
          <cell r="P4031">
            <v>0</v>
          </cell>
          <cell r="AO4031">
            <v>42426.31</v>
          </cell>
          <cell r="AP4031">
            <v>93124.67</v>
          </cell>
          <cell r="AQ4031">
            <v>141340.25</v>
          </cell>
          <cell r="AR4031">
            <v>188975.4</v>
          </cell>
          <cell r="AS4031">
            <v>240896.57</v>
          </cell>
          <cell r="AT4031">
            <v>294504.24</v>
          </cell>
          <cell r="AU4031">
            <v>354494.64</v>
          </cell>
          <cell r="AV4031">
            <v>412674.94</v>
          </cell>
          <cell r="AW4031">
            <v>467480.32000000001</v>
          </cell>
          <cell r="AX4031">
            <v>532050.56000000006</v>
          </cell>
          <cell r="AY4031">
            <v>592483.16</v>
          </cell>
          <cell r="AZ4031">
            <v>695725.58</v>
          </cell>
          <cell r="BA4031">
            <v>86095.060000000056</v>
          </cell>
          <cell r="BB4031">
            <v>135688.16</v>
          </cell>
          <cell r="BC4031">
            <v>190353.86</v>
          </cell>
          <cell r="BD4031">
            <v>0</v>
          </cell>
          <cell r="BE4031">
            <v>0</v>
          </cell>
          <cell r="BF4031">
            <v>0</v>
          </cell>
          <cell r="BG4031">
            <v>0</v>
          </cell>
          <cell r="BH4031">
            <v>0</v>
          </cell>
          <cell r="BI4031">
            <v>0</v>
          </cell>
          <cell r="BJ4031">
            <v>0</v>
          </cell>
          <cell r="BK4031">
            <v>0</v>
          </cell>
          <cell r="BL4031">
            <v>0</v>
          </cell>
        </row>
        <row r="4032">
          <cell r="B4032" t="str">
            <v>3.2.10.04</v>
          </cell>
          <cell r="C4032" t="str">
            <v xml:space="preserve">MANUTENCAO DE VEICULOS                            </v>
          </cell>
          <cell r="D4032">
            <v>4</v>
          </cell>
          <cell r="E4032">
            <v>0</v>
          </cell>
          <cell r="F4032">
            <v>0</v>
          </cell>
          <cell r="G4032">
            <v>0</v>
          </cell>
          <cell r="H4032">
            <v>0</v>
          </cell>
          <cell r="I4032">
            <v>0</v>
          </cell>
          <cell r="J4032">
            <v>0</v>
          </cell>
          <cell r="K4032">
            <v>0</v>
          </cell>
          <cell r="L4032">
            <v>0</v>
          </cell>
          <cell r="M4032">
            <v>0</v>
          </cell>
          <cell r="N4032">
            <v>0</v>
          </cell>
          <cell r="O4032">
            <v>0</v>
          </cell>
          <cell r="P4032">
            <v>0</v>
          </cell>
          <cell r="Q4032">
            <v>8937.83</v>
          </cell>
          <cell r="R4032">
            <v>14826.14</v>
          </cell>
          <cell r="S4032">
            <v>23738.25</v>
          </cell>
          <cell r="T4032">
            <v>35180.86</v>
          </cell>
          <cell r="U4032">
            <v>44027.43</v>
          </cell>
          <cell r="V4032">
            <v>60018.49</v>
          </cell>
          <cell r="W4032">
            <v>70967.19</v>
          </cell>
          <cell r="X4032">
            <v>79631.75</v>
          </cell>
          <cell r="Y4032">
            <v>89694.27</v>
          </cell>
          <cell r="Z4032">
            <v>103546.14</v>
          </cell>
          <cell r="AA4032">
            <v>114519.83</v>
          </cell>
          <cell r="AB4032">
            <v>122118.43</v>
          </cell>
          <cell r="AC4032">
            <v>10204.780000000001</v>
          </cell>
          <cell r="AD4032">
            <v>20649.22</v>
          </cell>
          <cell r="AE4032">
            <v>33926.85</v>
          </cell>
          <cell r="AF4032">
            <v>50868.87</v>
          </cell>
          <cell r="AG4032">
            <v>61805.51</v>
          </cell>
          <cell r="AH4032">
            <v>73340.289999999994</v>
          </cell>
          <cell r="AI4032">
            <v>86068.29</v>
          </cell>
          <cell r="AJ4032">
            <v>96318.92</v>
          </cell>
          <cell r="AK4032">
            <v>112715.31</v>
          </cell>
          <cell r="AL4032">
            <v>133477.59</v>
          </cell>
          <cell r="AM4032">
            <v>144135.18</v>
          </cell>
          <cell r="AN4032">
            <v>155348.66</v>
          </cell>
          <cell r="AO4032">
            <v>13065.79</v>
          </cell>
          <cell r="AP4032">
            <v>27384.46</v>
          </cell>
          <cell r="AQ4032">
            <v>40435.24</v>
          </cell>
          <cell r="AR4032">
            <v>55678.07</v>
          </cell>
          <cell r="AS4032">
            <v>71666.149999999994</v>
          </cell>
          <cell r="AT4032">
            <v>90582.52</v>
          </cell>
          <cell r="AU4032">
            <v>112563.26</v>
          </cell>
          <cell r="AV4032">
            <v>129857.08</v>
          </cell>
          <cell r="AW4032">
            <v>148846.78</v>
          </cell>
          <cell r="AX4032">
            <v>160271.79999999999</v>
          </cell>
          <cell r="AY4032">
            <v>180020.67</v>
          </cell>
          <cell r="AZ4032">
            <v>205291.96</v>
          </cell>
          <cell r="BA4032">
            <v>20686.13</v>
          </cell>
          <cell r="BB4032">
            <v>31452.02</v>
          </cell>
          <cell r="BC4032">
            <v>54764.77</v>
          </cell>
          <cell r="BD4032">
            <v>0</v>
          </cell>
          <cell r="BE4032">
            <v>0</v>
          </cell>
          <cell r="BF4032">
            <v>0</v>
          </cell>
          <cell r="BG4032">
            <v>0</v>
          </cell>
          <cell r="BH4032">
            <v>0</v>
          </cell>
          <cell r="BI4032">
            <v>0</v>
          </cell>
          <cell r="BJ4032">
            <v>0</v>
          </cell>
          <cell r="BK4032">
            <v>0</v>
          </cell>
          <cell r="BL4032">
            <v>0</v>
          </cell>
        </row>
        <row r="4033">
          <cell r="B4033" t="str">
            <v>3.2.10.04.00001</v>
          </cell>
          <cell r="C4033" t="str">
            <v xml:space="preserve">MANUTENCAO DE VEICULOS                            </v>
          </cell>
          <cell r="D4033">
            <v>5</v>
          </cell>
          <cell r="E4033">
            <v>0</v>
          </cell>
          <cell r="F4033">
            <v>0</v>
          </cell>
          <cell r="G4033">
            <v>0</v>
          </cell>
          <cell r="H4033">
            <v>0</v>
          </cell>
          <cell r="I4033">
            <v>0</v>
          </cell>
          <cell r="J4033">
            <v>0</v>
          </cell>
          <cell r="K4033">
            <v>0</v>
          </cell>
          <cell r="L4033">
            <v>0</v>
          </cell>
          <cell r="M4033">
            <v>0</v>
          </cell>
          <cell r="N4033">
            <v>0</v>
          </cell>
          <cell r="O4033">
            <v>0</v>
          </cell>
          <cell r="P4033">
            <v>0</v>
          </cell>
          <cell r="AO4033">
            <v>13065.79</v>
          </cell>
          <cell r="AP4033">
            <v>27384.46</v>
          </cell>
          <cell r="AQ4033">
            <v>40435.24</v>
          </cell>
          <cell r="AR4033">
            <v>55678.07</v>
          </cell>
          <cell r="AS4033">
            <v>71666.149999999994</v>
          </cell>
          <cell r="AT4033">
            <v>90582.52</v>
          </cell>
          <cell r="AU4033">
            <v>112563.26</v>
          </cell>
          <cell r="AV4033">
            <v>129857.08</v>
          </cell>
          <cell r="AW4033">
            <v>148846.78</v>
          </cell>
          <cell r="AX4033">
            <v>160271.79999999999</v>
          </cell>
          <cell r="AY4033">
            <v>180020.67</v>
          </cell>
          <cell r="AZ4033">
            <v>205291.96</v>
          </cell>
          <cell r="BA4033">
            <v>20686.13</v>
          </cell>
          <cell r="BB4033">
            <v>31452.02</v>
          </cell>
          <cell r="BC4033">
            <v>54764.77</v>
          </cell>
          <cell r="BD4033">
            <v>0</v>
          </cell>
          <cell r="BE4033">
            <v>0</v>
          </cell>
          <cell r="BF4033">
            <v>0</v>
          </cell>
          <cell r="BG4033">
            <v>0</v>
          </cell>
          <cell r="BH4033">
            <v>0</v>
          </cell>
          <cell r="BI4033">
            <v>0</v>
          </cell>
          <cell r="BJ4033">
            <v>0</v>
          </cell>
          <cell r="BK4033">
            <v>0</v>
          </cell>
          <cell r="BL4033">
            <v>0</v>
          </cell>
        </row>
        <row r="4034">
          <cell r="B4034" t="str">
            <v>3.2.10.05</v>
          </cell>
          <cell r="C4034" t="str">
            <v xml:space="preserve">PASSAGENS AEREAS, RODOVIARIAS                     </v>
          </cell>
          <cell r="D4034">
            <v>4</v>
          </cell>
          <cell r="E4034">
            <v>0</v>
          </cell>
          <cell r="F4034">
            <v>0</v>
          </cell>
          <cell r="G4034">
            <v>0</v>
          </cell>
          <cell r="H4034">
            <v>0</v>
          </cell>
          <cell r="I4034">
            <v>0</v>
          </cell>
          <cell r="J4034">
            <v>0</v>
          </cell>
          <cell r="K4034">
            <v>0</v>
          </cell>
          <cell r="L4034">
            <v>0</v>
          </cell>
          <cell r="M4034">
            <v>0</v>
          </cell>
          <cell r="N4034">
            <v>0</v>
          </cell>
          <cell r="O4034">
            <v>0</v>
          </cell>
          <cell r="P4034">
            <v>0</v>
          </cell>
          <cell r="Q4034">
            <v>22713.83</v>
          </cell>
          <cell r="R4034">
            <v>51328.57</v>
          </cell>
          <cell r="S4034">
            <v>64770.2</v>
          </cell>
          <cell r="T4034">
            <v>78406.25</v>
          </cell>
          <cell r="U4034">
            <v>97592.47</v>
          </cell>
          <cell r="V4034">
            <v>123151.73</v>
          </cell>
          <cell r="W4034">
            <v>134589.82</v>
          </cell>
          <cell r="X4034">
            <v>153000.78</v>
          </cell>
          <cell r="Y4034">
            <v>166084.84</v>
          </cell>
          <cell r="Z4034">
            <v>184319.16</v>
          </cell>
          <cell r="AA4034">
            <v>199865.59</v>
          </cell>
          <cell r="AB4034">
            <v>213518.91</v>
          </cell>
          <cell r="AC4034">
            <v>7298.09</v>
          </cell>
          <cell r="AD4034">
            <v>16329.91</v>
          </cell>
          <cell r="AE4034">
            <v>25637.1</v>
          </cell>
          <cell r="AF4034">
            <v>45404.56</v>
          </cell>
          <cell r="AG4034">
            <v>75032.84</v>
          </cell>
          <cell r="AH4034">
            <v>100279.24</v>
          </cell>
          <cell r="AI4034">
            <v>142004.38</v>
          </cell>
          <cell r="AJ4034">
            <v>178989.31</v>
          </cell>
          <cell r="AK4034">
            <v>208877.63</v>
          </cell>
          <cell r="AL4034">
            <v>222199.03</v>
          </cell>
          <cell r="AM4034">
            <v>243865.23</v>
          </cell>
          <cell r="AN4034">
            <v>261156.65</v>
          </cell>
          <cell r="AO4034">
            <v>15418.05</v>
          </cell>
          <cell r="AP4034">
            <v>54821.81</v>
          </cell>
          <cell r="AQ4034">
            <v>68672.52</v>
          </cell>
          <cell r="AR4034">
            <v>89565.61</v>
          </cell>
          <cell r="AS4034">
            <v>192694.45</v>
          </cell>
          <cell r="AT4034">
            <v>422329.53</v>
          </cell>
          <cell r="AU4034">
            <v>472863.76</v>
          </cell>
          <cell r="AV4034">
            <v>499782.44</v>
          </cell>
          <cell r="AW4034">
            <v>512570.48</v>
          </cell>
          <cell r="AX4034">
            <v>536087.24</v>
          </cell>
          <cell r="AY4034">
            <v>560288.53</v>
          </cell>
          <cell r="AZ4034">
            <v>599749.86</v>
          </cell>
          <cell r="BA4034">
            <v>13125.810000000056</v>
          </cell>
          <cell r="BB4034">
            <v>32741.26</v>
          </cell>
          <cell r="BC4034">
            <v>56924.66</v>
          </cell>
          <cell r="BD4034">
            <v>0</v>
          </cell>
          <cell r="BE4034">
            <v>0</v>
          </cell>
          <cell r="BF4034">
            <v>0</v>
          </cell>
          <cell r="BG4034">
            <v>0</v>
          </cell>
          <cell r="BH4034">
            <v>0</v>
          </cell>
          <cell r="BI4034">
            <v>0</v>
          </cell>
          <cell r="BJ4034">
            <v>0</v>
          </cell>
          <cell r="BK4034">
            <v>0</v>
          </cell>
          <cell r="BL4034">
            <v>0</v>
          </cell>
        </row>
        <row r="4035">
          <cell r="B4035" t="str">
            <v>3.2.10.05.00001</v>
          </cell>
          <cell r="C4035" t="str">
            <v xml:space="preserve">PASSAGENS AEREAS, RODOVIARIAS                     </v>
          </cell>
          <cell r="D4035">
            <v>5</v>
          </cell>
          <cell r="E4035">
            <v>0</v>
          </cell>
          <cell r="F4035">
            <v>0</v>
          </cell>
          <cell r="G4035">
            <v>0</v>
          </cell>
          <cell r="H4035">
            <v>0</v>
          </cell>
          <cell r="I4035">
            <v>0</v>
          </cell>
          <cell r="J4035">
            <v>0</v>
          </cell>
          <cell r="K4035">
            <v>0</v>
          </cell>
          <cell r="L4035">
            <v>0</v>
          </cell>
          <cell r="M4035">
            <v>0</v>
          </cell>
          <cell r="N4035">
            <v>0</v>
          </cell>
          <cell r="O4035">
            <v>0</v>
          </cell>
          <cell r="P4035">
            <v>0</v>
          </cell>
          <cell r="AO4035">
            <v>15418.05</v>
          </cell>
          <cell r="AP4035">
            <v>54821.81</v>
          </cell>
          <cell r="AQ4035">
            <v>68672.52</v>
          </cell>
          <cell r="AR4035">
            <v>89565.61</v>
          </cell>
          <cell r="AS4035">
            <v>192694.45</v>
          </cell>
          <cell r="AT4035">
            <v>422329.53</v>
          </cell>
          <cell r="AU4035">
            <v>472863.76</v>
          </cell>
          <cell r="AV4035">
            <v>499782.44</v>
          </cell>
          <cell r="AW4035">
            <v>512570.48</v>
          </cell>
          <cell r="AX4035">
            <v>536087.24</v>
          </cell>
          <cell r="AY4035">
            <v>560288.53</v>
          </cell>
          <cell r="AZ4035">
            <v>599749.86</v>
          </cell>
          <cell r="BA4035">
            <v>13125.810000000056</v>
          </cell>
          <cell r="BB4035">
            <v>32741.26</v>
          </cell>
          <cell r="BC4035">
            <v>56924.66</v>
          </cell>
          <cell r="BD4035">
            <v>0</v>
          </cell>
          <cell r="BE4035">
            <v>0</v>
          </cell>
          <cell r="BF4035">
            <v>0</v>
          </cell>
          <cell r="BG4035">
            <v>0</v>
          </cell>
          <cell r="BH4035">
            <v>0</v>
          </cell>
          <cell r="BI4035">
            <v>0</v>
          </cell>
          <cell r="BJ4035">
            <v>0</v>
          </cell>
          <cell r="BK4035">
            <v>0</v>
          </cell>
          <cell r="BL4035">
            <v>0</v>
          </cell>
        </row>
        <row r="4036">
          <cell r="B4036" t="str">
            <v>3.2.10.06</v>
          </cell>
          <cell r="C4036" t="str">
            <v xml:space="preserve">REEMBOLSO DE KM                                   </v>
          </cell>
          <cell r="D4036">
            <v>4</v>
          </cell>
          <cell r="E4036">
            <v>0</v>
          </cell>
          <cell r="F4036">
            <v>0</v>
          </cell>
          <cell r="G4036">
            <v>0</v>
          </cell>
          <cell r="H4036">
            <v>0</v>
          </cell>
          <cell r="I4036">
            <v>0</v>
          </cell>
          <cell r="J4036">
            <v>0</v>
          </cell>
          <cell r="K4036">
            <v>0</v>
          </cell>
          <cell r="L4036">
            <v>0</v>
          </cell>
          <cell r="M4036">
            <v>0</v>
          </cell>
          <cell r="N4036">
            <v>0</v>
          </cell>
          <cell r="O4036">
            <v>0</v>
          </cell>
          <cell r="P4036">
            <v>0</v>
          </cell>
          <cell r="Q4036">
            <v>5930.37</v>
          </cell>
          <cell r="R4036">
            <v>9612.5</v>
          </cell>
          <cell r="S4036">
            <v>14014.97</v>
          </cell>
          <cell r="T4036">
            <v>18207.37</v>
          </cell>
          <cell r="U4036">
            <v>20749.900000000001</v>
          </cell>
          <cell r="V4036">
            <v>21353.58</v>
          </cell>
          <cell r="W4036">
            <v>22220.25</v>
          </cell>
          <cell r="X4036">
            <v>26875.57</v>
          </cell>
          <cell r="Y4036">
            <v>26875.57</v>
          </cell>
          <cell r="Z4036">
            <v>27250.79</v>
          </cell>
          <cell r="AA4036">
            <v>27749.43</v>
          </cell>
          <cell r="AB4036">
            <v>28196.52</v>
          </cell>
          <cell r="AC4036">
            <v>448.95</v>
          </cell>
          <cell r="AD4036">
            <v>2490.64</v>
          </cell>
          <cell r="AE4036">
            <v>2762.2</v>
          </cell>
          <cell r="AF4036">
            <v>3736.25</v>
          </cell>
          <cell r="AG4036">
            <v>4312.13</v>
          </cell>
          <cell r="AH4036">
            <v>4734.2700000000004</v>
          </cell>
          <cell r="AI4036">
            <v>4824.79</v>
          </cell>
          <cell r="AJ4036">
            <v>6419.87</v>
          </cell>
          <cell r="AK4036">
            <v>6477.39</v>
          </cell>
          <cell r="AL4036">
            <v>7082.67</v>
          </cell>
          <cell r="AM4036">
            <v>7769.19</v>
          </cell>
          <cell r="AN4036">
            <v>7935.63</v>
          </cell>
          <cell r="AO4036">
            <v>302.60000000000002</v>
          </cell>
          <cell r="AP4036">
            <v>1517.6</v>
          </cell>
          <cell r="AQ4036">
            <v>2681.28</v>
          </cell>
          <cell r="AR4036">
            <v>4960.75</v>
          </cell>
          <cell r="AS4036">
            <v>6887.99</v>
          </cell>
          <cell r="AT4036">
            <v>7902.79</v>
          </cell>
          <cell r="AU4036">
            <v>8035.65</v>
          </cell>
          <cell r="AV4036">
            <v>8043.65</v>
          </cell>
          <cell r="AW4036">
            <v>10675.85</v>
          </cell>
          <cell r="AX4036">
            <v>10716.15</v>
          </cell>
          <cell r="AY4036">
            <v>10992.15</v>
          </cell>
          <cell r="AZ4036">
            <v>12904.25</v>
          </cell>
          <cell r="BA4036">
            <v>3291.01</v>
          </cell>
          <cell r="BB4036">
            <v>7141.87</v>
          </cell>
          <cell r="BC4036">
            <v>16606</v>
          </cell>
          <cell r="BD4036">
            <v>0</v>
          </cell>
          <cell r="BE4036">
            <v>0</v>
          </cell>
          <cell r="BF4036">
            <v>0</v>
          </cell>
          <cell r="BG4036">
            <v>0</v>
          </cell>
          <cell r="BH4036">
            <v>0</v>
          </cell>
          <cell r="BI4036">
            <v>0</v>
          </cell>
          <cell r="BJ4036">
            <v>0</v>
          </cell>
          <cell r="BK4036">
            <v>0</v>
          </cell>
          <cell r="BL4036">
            <v>0</v>
          </cell>
        </row>
        <row r="4037">
          <cell r="B4037" t="str">
            <v>3.2.10.06.00001</v>
          </cell>
          <cell r="C4037" t="str">
            <v xml:space="preserve">REEMBOLSO DE KM                                   </v>
          </cell>
          <cell r="D4037">
            <v>5</v>
          </cell>
          <cell r="E4037">
            <v>0</v>
          </cell>
          <cell r="F4037">
            <v>0</v>
          </cell>
          <cell r="G4037">
            <v>0</v>
          </cell>
          <cell r="H4037">
            <v>0</v>
          </cell>
          <cell r="I4037">
            <v>0</v>
          </cell>
          <cell r="J4037">
            <v>0</v>
          </cell>
          <cell r="K4037">
            <v>0</v>
          </cell>
          <cell r="L4037">
            <v>0</v>
          </cell>
          <cell r="M4037">
            <v>0</v>
          </cell>
          <cell r="N4037">
            <v>0</v>
          </cell>
          <cell r="O4037">
            <v>0</v>
          </cell>
          <cell r="P4037">
            <v>0</v>
          </cell>
          <cell r="AO4037">
            <v>302.60000000000002</v>
          </cell>
          <cell r="AP4037">
            <v>1517.6</v>
          </cell>
          <cell r="AQ4037">
            <v>2681.28</v>
          </cell>
          <cell r="AR4037">
            <v>4960.75</v>
          </cell>
          <cell r="AS4037">
            <v>6887.99</v>
          </cell>
          <cell r="AT4037">
            <v>7902.79</v>
          </cell>
          <cell r="AU4037">
            <v>8035.65</v>
          </cell>
          <cell r="AV4037">
            <v>8043.65</v>
          </cell>
          <cell r="AW4037">
            <v>10675.85</v>
          </cell>
          <cell r="AX4037">
            <v>10716.15</v>
          </cell>
          <cell r="AY4037">
            <v>10992.15</v>
          </cell>
          <cell r="AZ4037">
            <v>12904.25</v>
          </cell>
          <cell r="BA4037">
            <v>3291.01</v>
          </cell>
          <cell r="BB4037">
            <v>7141.87</v>
          </cell>
          <cell r="BC4037">
            <v>16606</v>
          </cell>
          <cell r="BD4037">
            <v>0</v>
          </cell>
          <cell r="BE4037">
            <v>0</v>
          </cell>
          <cell r="BF4037">
            <v>0</v>
          </cell>
          <cell r="BG4037">
            <v>0</v>
          </cell>
          <cell r="BH4037">
            <v>0</v>
          </cell>
          <cell r="BI4037">
            <v>0</v>
          </cell>
          <cell r="BJ4037">
            <v>0</v>
          </cell>
          <cell r="BK4037">
            <v>0</v>
          </cell>
          <cell r="BL4037">
            <v>0</v>
          </cell>
        </row>
        <row r="4038">
          <cell r="B4038" t="str">
            <v>3.2.10.07</v>
          </cell>
          <cell r="C4038" t="str">
            <v xml:space="preserve">ALUGUEL DE VEICULOS                               </v>
          </cell>
          <cell r="D4038">
            <v>4</v>
          </cell>
          <cell r="E4038">
            <v>0</v>
          </cell>
          <cell r="F4038">
            <v>0</v>
          </cell>
          <cell r="G4038">
            <v>0</v>
          </cell>
          <cell r="H4038">
            <v>0</v>
          </cell>
          <cell r="I4038">
            <v>0</v>
          </cell>
          <cell r="J4038">
            <v>0</v>
          </cell>
          <cell r="K4038">
            <v>0</v>
          </cell>
          <cell r="L4038">
            <v>0</v>
          </cell>
          <cell r="M4038">
            <v>0</v>
          </cell>
          <cell r="N4038">
            <v>0</v>
          </cell>
          <cell r="O4038">
            <v>0</v>
          </cell>
          <cell r="P4038">
            <v>0</v>
          </cell>
          <cell r="Q4038">
            <v>48.94</v>
          </cell>
          <cell r="R4038">
            <v>48.94</v>
          </cell>
          <cell r="S4038">
            <v>48.94</v>
          </cell>
          <cell r="T4038">
            <v>48.94</v>
          </cell>
          <cell r="U4038">
            <v>416.94</v>
          </cell>
          <cell r="V4038">
            <v>909.87</v>
          </cell>
          <cell r="W4038">
            <v>1279.8699999999999</v>
          </cell>
          <cell r="X4038">
            <v>1279.8699999999999</v>
          </cell>
          <cell r="Y4038">
            <v>3292.02</v>
          </cell>
          <cell r="Z4038">
            <v>3292.02</v>
          </cell>
          <cell r="AA4038">
            <v>3292.02</v>
          </cell>
          <cell r="AB4038">
            <v>3292.02</v>
          </cell>
          <cell r="AC4038">
            <v>325</v>
          </cell>
          <cell r="AD4038">
            <v>325</v>
          </cell>
          <cell r="AE4038">
            <v>325</v>
          </cell>
          <cell r="AF4038">
            <v>325</v>
          </cell>
          <cell r="AG4038">
            <v>325</v>
          </cell>
          <cell r="AH4038">
            <v>325</v>
          </cell>
          <cell r="AI4038">
            <v>598.41999999999996</v>
          </cell>
          <cell r="AJ4038">
            <v>1038.72</v>
          </cell>
          <cell r="AK4038">
            <v>1038.72</v>
          </cell>
          <cell r="AL4038">
            <v>1038.72</v>
          </cell>
          <cell r="AM4038">
            <v>1038.72</v>
          </cell>
          <cell r="AN4038">
            <v>1038.72</v>
          </cell>
          <cell r="AO4038">
            <v>0</v>
          </cell>
          <cell r="AP4038">
            <v>593</v>
          </cell>
          <cell r="AQ4038">
            <v>1393</v>
          </cell>
          <cell r="AR4038">
            <v>6584</v>
          </cell>
          <cell r="AS4038">
            <v>7534</v>
          </cell>
          <cell r="AT4038">
            <v>7558</v>
          </cell>
          <cell r="AU4038">
            <v>9558</v>
          </cell>
          <cell r="AV4038">
            <v>9558</v>
          </cell>
          <cell r="AW4038">
            <v>10508</v>
          </cell>
          <cell r="AX4038">
            <v>10508</v>
          </cell>
          <cell r="AY4038">
            <v>11008</v>
          </cell>
          <cell r="AZ4038">
            <v>11008</v>
          </cell>
          <cell r="BA4038">
            <v>0</v>
          </cell>
          <cell r="BB4038">
            <v>309.60000000000002</v>
          </cell>
          <cell r="BC4038">
            <v>520.58000000000004</v>
          </cell>
          <cell r="BD4038">
            <v>0</v>
          </cell>
          <cell r="BE4038">
            <v>0</v>
          </cell>
          <cell r="BF4038">
            <v>0</v>
          </cell>
          <cell r="BG4038">
            <v>0</v>
          </cell>
          <cell r="BH4038">
            <v>0</v>
          </cell>
          <cell r="BI4038">
            <v>0</v>
          </cell>
          <cell r="BJ4038">
            <v>0</v>
          </cell>
          <cell r="BK4038">
            <v>0</v>
          </cell>
          <cell r="BL4038">
            <v>0</v>
          </cell>
        </row>
        <row r="4039">
          <cell r="B4039" t="str">
            <v>3.2.10.07.00001</v>
          </cell>
          <cell r="C4039" t="str">
            <v xml:space="preserve">ALUGUEL DE VEICULOS                               </v>
          </cell>
          <cell r="D4039">
            <v>5</v>
          </cell>
          <cell r="E4039">
            <v>0</v>
          </cell>
          <cell r="F4039">
            <v>0</v>
          </cell>
          <cell r="G4039">
            <v>0</v>
          </cell>
          <cell r="H4039">
            <v>0</v>
          </cell>
          <cell r="I4039">
            <v>0</v>
          </cell>
          <cell r="J4039">
            <v>0</v>
          </cell>
          <cell r="K4039">
            <v>0</v>
          </cell>
          <cell r="L4039">
            <v>0</v>
          </cell>
          <cell r="M4039">
            <v>0</v>
          </cell>
          <cell r="N4039">
            <v>0</v>
          </cell>
          <cell r="O4039">
            <v>0</v>
          </cell>
          <cell r="P4039">
            <v>0</v>
          </cell>
          <cell r="AO4039">
            <v>0</v>
          </cell>
          <cell r="AP4039">
            <v>593</v>
          </cell>
          <cell r="AQ4039">
            <v>1393</v>
          </cell>
          <cell r="AR4039">
            <v>6584</v>
          </cell>
          <cell r="AS4039">
            <v>7534</v>
          </cell>
          <cell r="AT4039">
            <v>7558</v>
          </cell>
          <cell r="AU4039">
            <v>9558</v>
          </cell>
          <cell r="AV4039">
            <v>9558</v>
          </cell>
          <cell r="AW4039">
            <v>10508</v>
          </cell>
          <cell r="AX4039">
            <v>10508</v>
          </cell>
          <cell r="AY4039">
            <v>11008</v>
          </cell>
          <cell r="AZ4039">
            <v>11008</v>
          </cell>
          <cell r="BA4039">
            <v>0</v>
          </cell>
          <cell r="BB4039">
            <v>309.60000000000002</v>
          </cell>
          <cell r="BC4039">
            <v>520.58000000000004</v>
          </cell>
          <cell r="BD4039">
            <v>0</v>
          </cell>
          <cell r="BE4039">
            <v>0</v>
          </cell>
          <cell r="BF4039">
            <v>0</v>
          </cell>
          <cell r="BG4039">
            <v>0</v>
          </cell>
          <cell r="BH4039">
            <v>0</v>
          </cell>
          <cell r="BI4039">
            <v>0</v>
          </cell>
          <cell r="BJ4039">
            <v>0</v>
          </cell>
          <cell r="BK4039">
            <v>0</v>
          </cell>
          <cell r="BL4039">
            <v>0</v>
          </cell>
        </row>
        <row r="4040">
          <cell r="B4040" t="str">
            <v>3.2.10.08</v>
          </cell>
          <cell r="C4040" t="str">
            <v xml:space="preserve">LICENCIAMENTO DE VEICULOS                         </v>
          </cell>
          <cell r="D4040">
            <v>4</v>
          </cell>
          <cell r="E4040">
            <v>0</v>
          </cell>
          <cell r="F4040">
            <v>0</v>
          </cell>
          <cell r="G4040">
            <v>0</v>
          </cell>
          <cell r="H4040">
            <v>0</v>
          </cell>
          <cell r="I4040">
            <v>0</v>
          </cell>
          <cell r="J4040">
            <v>0</v>
          </cell>
          <cell r="K4040">
            <v>0</v>
          </cell>
          <cell r="L4040">
            <v>0</v>
          </cell>
          <cell r="M4040">
            <v>0</v>
          </cell>
          <cell r="N4040">
            <v>0</v>
          </cell>
          <cell r="O4040">
            <v>0</v>
          </cell>
          <cell r="P4040">
            <v>0</v>
          </cell>
          <cell r="Q4040">
            <v>36323.410000000003</v>
          </cell>
          <cell r="R4040">
            <v>36506.99</v>
          </cell>
          <cell r="S4040">
            <v>39676.99</v>
          </cell>
          <cell r="T4040">
            <v>42689.14</v>
          </cell>
          <cell r="U4040">
            <v>43348.93</v>
          </cell>
          <cell r="V4040">
            <v>44808.4</v>
          </cell>
          <cell r="W4040">
            <v>47218.25</v>
          </cell>
          <cell r="X4040">
            <v>48085.47</v>
          </cell>
          <cell r="Y4040">
            <v>48257.09</v>
          </cell>
          <cell r="Z4040">
            <v>48257.09</v>
          </cell>
          <cell r="AA4040">
            <v>49704.05</v>
          </cell>
          <cell r="AB4040">
            <v>50488.78</v>
          </cell>
          <cell r="AC4040">
            <v>34750.46</v>
          </cell>
          <cell r="AD4040">
            <v>34926.94</v>
          </cell>
          <cell r="AE4040">
            <v>35332.78</v>
          </cell>
          <cell r="AF4040">
            <v>37538.6</v>
          </cell>
          <cell r="AG4040">
            <v>38788.019999999997</v>
          </cell>
          <cell r="AH4040">
            <v>39700.86</v>
          </cell>
          <cell r="AI4040">
            <v>41596.239999999998</v>
          </cell>
          <cell r="AJ4040">
            <v>43003.1</v>
          </cell>
          <cell r="AK4040">
            <v>51517.41</v>
          </cell>
          <cell r="AL4040">
            <v>52415.95</v>
          </cell>
          <cell r="AM4040">
            <v>52828.23</v>
          </cell>
          <cell r="AN4040">
            <v>52978.23</v>
          </cell>
          <cell r="AO4040">
            <v>39167.760000000002</v>
          </cell>
          <cell r="AP4040">
            <v>39267.760000000002</v>
          </cell>
          <cell r="AQ4040">
            <v>41461.1</v>
          </cell>
          <cell r="AR4040">
            <v>44363.86</v>
          </cell>
          <cell r="AS4040">
            <v>45787.94</v>
          </cell>
          <cell r="AT4040">
            <v>51359.93</v>
          </cell>
          <cell r="AU4040">
            <v>54402.14</v>
          </cell>
          <cell r="AV4040">
            <v>57113.14</v>
          </cell>
          <cell r="AW4040">
            <v>58286.43</v>
          </cell>
          <cell r="AX4040">
            <v>58874.85</v>
          </cell>
          <cell r="AY4040">
            <v>59001.85</v>
          </cell>
          <cell r="AZ4040">
            <v>60123.03</v>
          </cell>
          <cell r="BA4040">
            <v>42121.54</v>
          </cell>
          <cell r="BB4040">
            <v>43699.92</v>
          </cell>
          <cell r="BC4040">
            <v>54887.74</v>
          </cell>
          <cell r="BD4040">
            <v>0</v>
          </cell>
          <cell r="BE4040">
            <v>0</v>
          </cell>
          <cell r="BF4040">
            <v>0</v>
          </cell>
          <cell r="BG4040">
            <v>0</v>
          </cell>
          <cell r="BH4040">
            <v>0</v>
          </cell>
          <cell r="BI4040">
            <v>0</v>
          </cell>
          <cell r="BJ4040">
            <v>0</v>
          </cell>
          <cell r="BK4040">
            <v>0</v>
          </cell>
          <cell r="BL4040">
            <v>0</v>
          </cell>
        </row>
        <row r="4041">
          <cell r="B4041" t="str">
            <v>3.2.10.08.00001</v>
          </cell>
          <cell r="C4041" t="str">
            <v xml:space="preserve">LICENCIAMENTO DE VEICULOS                         </v>
          </cell>
          <cell r="D4041">
            <v>5</v>
          </cell>
          <cell r="E4041">
            <v>0</v>
          </cell>
          <cell r="F4041">
            <v>0</v>
          </cell>
          <cell r="G4041">
            <v>0</v>
          </cell>
          <cell r="H4041">
            <v>0</v>
          </cell>
          <cell r="I4041">
            <v>0</v>
          </cell>
          <cell r="J4041">
            <v>0</v>
          </cell>
          <cell r="K4041">
            <v>0</v>
          </cell>
          <cell r="L4041">
            <v>0</v>
          </cell>
          <cell r="M4041">
            <v>0</v>
          </cell>
          <cell r="N4041">
            <v>0</v>
          </cell>
          <cell r="O4041">
            <v>0</v>
          </cell>
          <cell r="P4041">
            <v>0</v>
          </cell>
          <cell r="AO4041">
            <v>39167.760000000002</v>
          </cell>
          <cell r="AP4041">
            <v>39267.760000000002</v>
          </cell>
          <cell r="AQ4041">
            <v>41461.1</v>
          </cell>
          <cell r="AR4041">
            <v>44363.86</v>
          </cell>
          <cell r="AS4041">
            <v>45787.94</v>
          </cell>
          <cell r="AT4041">
            <v>51359.93</v>
          </cell>
          <cell r="AU4041">
            <v>54402.14</v>
          </cell>
          <cell r="AV4041">
            <v>57113.14</v>
          </cell>
          <cell r="AW4041">
            <v>58286.43</v>
          </cell>
          <cell r="AX4041">
            <v>58874.85</v>
          </cell>
          <cell r="AY4041">
            <v>59001.85</v>
          </cell>
          <cell r="AZ4041">
            <v>60123.03</v>
          </cell>
          <cell r="BA4041">
            <v>42121.54</v>
          </cell>
          <cell r="BB4041">
            <v>43699.92</v>
          </cell>
          <cell r="BC4041">
            <v>54887.74</v>
          </cell>
          <cell r="BD4041">
            <v>0</v>
          </cell>
          <cell r="BE4041">
            <v>0</v>
          </cell>
          <cell r="BF4041">
            <v>0</v>
          </cell>
          <cell r="BG4041">
            <v>0</v>
          </cell>
          <cell r="BH4041">
            <v>0</v>
          </cell>
          <cell r="BI4041">
            <v>0</v>
          </cell>
          <cell r="BJ4041">
            <v>0</v>
          </cell>
          <cell r="BK4041">
            <v>0</v>
          </cell>
          <cell r="BL4041">
            <v>0</v>
          </cell>
        </row>
        <row r="4042">
          <cell r="B4042" t="str">
            <v>3.2.10.09</v>
          </cell>
          <cell r="C4042" t="str">
            <v xml:space="preserve">TAXI                                              </v>
          </cell>
          <cell r="D4042">
            <v>4</v>
          </cell>
          <cell r="E4042">
            <v>0</v>
          </cell>
          <cell r="F4042">
            <v>0</v>
          </cell>
          <cell r="G4042">
            <v>0</v>
          </cell>
          <cell r="H4042">
            <v>0</v>
          </cell>
          <cell r="I4042">
            <v>0</v>
          </cell>
          <cell r="J4042">
            <v>0</v>
          </cell>
          <cell r="K4042">
            <v>0</v>
          </cell>
          <cell r="L4042">
            <v>0</v>
          </cell>
          <cell r="M4042">
            <v>0</v>
          </cell>
          <cell r="N4042">
            <v>0</v>
          </cell>
          <cell r="O4042">
            <v>0</v>
          </cell>
          <cell r="P4042">
            <v>0</v>
          </cell>
          <cell r="Q4042">
            <v>1568.27</v>
          </cell>
          <cell r="R4042">
            <v>3251.14</v>
          </cell>
          <cell r="S4042">
            <v>4646.07</v>
          </cell>
          <cell r="T4042">
            <v>5459.41</v>
          </cell>
          <cell r="U4042">
            <v>6661.1</v>
          </cell>
          <cell r="V4042">
            <v>8195.5</v>
          </cell>
          <cell r="W4042">
            <v>9881.6200000000008</v>
          </cell>
          <cell r="X4042">
            <v>11927.24</v>
          </cell>
          <cell r="Y4042">
            <v>12983.24</v>
          </cell>
          <cell r="Z4042">
            <v>13966.72</v>
          </cell>
          <cell r="AA4042">
            <v>14774.69</v>
          </cell>
          <cell r="AB4042">
            <v>15773.63</v>
          </cell>
          <cell r="AC4042">
            <v>481.2</v>
          </cell>
          <cell r="AD4042">
            <v>1735.18</v>
          </cell>
          <cell r="AE4042">
            <v>5027.38</v>
          </cell>
          <cell r="AF4042">
            <v>6660.26</v>
          </cell>
          <cell r="AG4042">
            <v>7584.47</v>
          </cell>
          <cell r="AH4042">
            <v>8793.0300000000007</v>
          </cell>
          <cell r="AI4042">
            <v>9962.9500000000007</v>
          </cell>
          <cell r="AJ4042">
            <v>10663.57</v>
          </cell>
          <cell r="AK4042">
            <v>11555.43</v>
          </cell>
          <cell r="AL4042">
            <v>13681.35</v>
          </cell>
          <cell r="AM4042">
            <v>14689.75</v>
          </cell>
          <cell r="AN4042">
            <v>15493.61</v>
          </cell>
          <cell r="AO4042">
            <v>460.72</v>
          </cell>
          <cell r="AP4042">
            <v>2278.9899999999998</v>
          </cell>
          <cell r="AQ4042">
            <v>2952.61</v>
          </cell>
          <cell r="AR4042">
            <v>4051.61</v>
          </cell>
          <cell r="AS4042">
            <v>4809.67</v>
          </cell>
          <cell r="AT4042">
            <v>7300.55</v>
          </cell>
          <cell r="AU4042">
            <v>8355.2099999999991</v>
          </cell>
          <cell r="AV4042">
            <v>8679.2099999999991</v>
          </cell>
          <cell r="AW4042">
            <v>10910.03</v>
          </cell>
          <cell r="AX4042">
            <v>11723.03</v>
          </cell>
          <cell r="AY4042">
            <v>14001.16</v>
          </cell>
          <cell r="AZ4042">
            <v>16138.54</v>
          </cell>
          <cell r="BA4042">
            <v>1155.03</v>
          </cell>
          <cell r="BB4042">
            <v>2590.1999999999998</v>
          </cell>
          <cell r="BC4042">
            <v>3977.9</v>
          </cell>
          <cell r="BD4042">
            <v>0</v>
          </cell>
          <cell r="BE4042">
            <v>0</v>
          </cell>
          <cell r="BF4042">
            <v>0</v>
          </cell>
          <cell r="BG4042">
            <v>0</v>
          </cell>
          <cell r="BH4042">
            <v>0</v>
          </cell>
          <cell r="BI4042">
            <v>0</v>
          </cell>
          <cell r="BJ4042">
            <v>0</v>
          </cell>
          <cell r="BK4042">
            <v>0</v>
          </cell>
          <cell r="BL4042">
            <v>0</v>
          </cell>
        </row>
        <row r="4043">
          <cell r="B4043" t="str">
            <v>3.2.10.09.00001</v>
          </cell>
          <cell r="C4043" t="str">
            <v xml:space="preserve">TAXI                                              </v>
          </cell>
          <cell r="D4043">
            <v>5</v>
          </cell>
          <cell r="E4043">
            <v>0</v>
          </cell>
          <cell r="F4043">
            <v>0</v>
          </cell>
          <cell r="G4043">
            <v>0</v>
          </cell>
          <cell r="H4043">
            <v>0</v>
          </cell>
          <cell r="I4043">
            <v>0</v>
          </cell>
          <cell r="J4043">
            <v>0</v>
          </cell>
          <cell r="K4043">
            <v>0</v>
          </cell>
          <cell r="L4043">
            <v>0</v>
          </cell>
          <cell r="M4043">
            <v>0</v>
          </cell>
          <cell r="N4043">
            <v>0</v>
          </cell>
          <cell r="O4043">
            <v>0</v>
          </cell>
          <cell r="P4043">
            <v>0</v>
          </cell>
          <cell r="AO4043">
            <v>460.72</v>
          </cell>
          <cell r="AP4043">
            <v>2278.9899999999998</v>
          </cell>
          <cell r="AQ4043">
            <v>2952.61</v>
          </cell>
          <cell r="AR4043">
            <v>4051.61</v>
          </cell>
          <cell r="AS4043">
            <v>4809.67</v>
          </cell>
          <cell r="AT4043">
            <v>7300.55</v>
          </cell>
          <cell r="AU4043">
            <v>8355.2099999999991</v>
          </cell>
          <cell r="AV4043">
            <v>8679.2099999999991</v>
          </cell>
          <cell r="AW4043">
            <v>10910.03</v>
          </cell>
          <cell r="AX4043">
            <v>11723.03</v>
          </cell>
          <cell r="AY4043">
            <v>14001.16</v>
          </cell>
          <cell r="AZ4043">
            <v>16138.54</v>
          </cell>
          <cell r="BA4043">
            <v>1155.03</v>
          </cell>
          <cell r="BB4043">
            <v>2590.1999999999998</v>
          </cell>
          <cell r="BC4043">
            <v>3977.9</v>
          </cell>
          <cell r="BD4043">
            <v>0</v>
          </cell>
          <cell r="BE4043">
            <v>0</v>
          </cell>
          <cell r="BF4043">
            <v>0</v>
          </cell>
          <cell r="BG4043">
            <v>0</v>
          </cell>
          <cell r="BH4043">
            <v>0</v>
          </cell>
          <cell r="BI4043">
            <v>0</v>
          </cell>
          <cell r="BJ4043">
            <v>0</v>
          </cell>
          <cell r="BK4043">
            <v>0</v>
          </cell>
          <cell r="BL4043">
            <v>0</v>
          </cell>
        </row>
        <row r="4044">
          <cell r="B4044" t="str">
            <v>3.2.10.10</v>
          </cell>
          <cell r="C4044" t="str">
            <v xml:space="preserve">PEDAGIO                                           </v>
          </cell>
          <cell r="D4044">
            <v>4</v>
          </cell>
          <cell r="E4044">
            <v>0</v>
          </cell>
          <cell r="F4044">
            <v>0</v>
          </cell>
          <cell r="G4044">
            <v>0</v>
          </cell>
          <cell r="H4044">
            <v>0</v>
          </cell>
          <cell r="I4044">
            <v>0</v>
          </cell>
          <cell r="J4044">
            <v>0</v>
          </cell>
          <cell r="K4044">
            <v>0</v>
          </cell>
          <cell r="L4044">
            <v>0</v>
          </cell>
          <cell r="M4044">
            <v>0</v>
          </cell>
          <cell r="N4044">
            <v>0</v>
          </cell>
          <cell r="O4044">
            <v>0</v>
          </cell>
          <cell r="P4044">
            <v>0</v>
          </cell>
          <cell r="Q4044">
            <v>2033.75</v>
          </cell>
          <cell r="R4044">
            <v>4211.95</v>
          </cell>
          <cell r="S4044">
            <v>7413.95</v>
          </cell>
          <cell r="T4044">
            <v>10138.299999999999</v>
          </cell>
          <cell r="U4044">
            <v>13053.08</v>
          </cell>
          <cell r="V4044">
            <v>15694.27</v>
          </cell>
          <cell r="W4044">
            <v>18820.07</v>
          </cell>
          <cell r="X4044">
            <v>21910.95</v>
          </cell>
          <cell r="Y4044">
            <v>24168.85</v>
          </cell>
          <cell r="Z4044">
            <v>27308.11</v>
          </cell>
          <cell r="AA4044">
            <v>29692.46</v>
          </cell>
          <cell r="AB4044">
            <v>31898.91</v>
          </cell>
          <cell r="AC4044">
            <v>1794.98</v>
          </cell>
          <cell r="AD4044">
            <v>4014.7</v>
          </cell>
          <cell r="AE4044">
            <v>7107.88</v>
          </cell>
          <cell r="AF4044">
            <v>9900.65</v>
          </cell>
          <cell r="AG4044">
            <v>12533.9</v>
          </cell>
          <cell r="AH4044">
            <v>15377.54</v>
          </cell>
          <cell r="AI4044">
            <v>18005.86</v>
          </cell>
          <cell r="AJ4044">
            <v>21368.959999999999</v>
          </cell>
          <cell r="AK4044">
            <v>25331.05</v>
          </cell>
          <cell r="AL4044">
            <v>28719.77</v>
          </cell>
          <cell r="AM4044">
            <v>32120.47</v>
          </cell>
          <cell r="AN4044">
            <v>35189.050000000003</v>
          </cell>
          <cell r="AO4044">
            <v>2619.6799999999998</v>
          </cell>
          <cell r="AP4044">
            <v>5580.24</v>
          </cell>
          <cell r="AQ4044">
            <v>8060.16</v>
          </cell>
          <cell r="AR4044">
            <v>10150.6</v>
          </cell>
          <cell r="AS4044">
            <v>12847.42</v>
          </cell>
          <cell r="AT4044">
            <v>17534.330000000002</v>
          </cell>
          <cell r="AU4044">
            <v>21852.53</v>
          </cell>
          <cell r="AV4044">
            <v>27362.080000000002</v>
          </cell>
          <cell r="AW4044">
            <v>31150.86</v>
          </cell>
          <cell r="AX4044">
            <v>37226.129999999997</v>
          </cell>
          <cell r="AY4044">
            <v>42206.05</v>
          </cell>
          <cell r="AZ4044">
            <v>47600.11</v>
          </cell>
          <cell r="BA4044">
            <v>3878.79</v>
          </cell>
          <cell r="BB4044">
            <v>7507.79</v>
          </cell>
          <cell r="BC4044">
            <v>11231.48</v>
          </cell>
          <cell r="BD4044">
            <v>0</v>
          </cell>
          <cell r="BE4044">
            <v>0</v>
          </cell>
          <cell r="BF4044">
            <v>0</v>
          </cell>
          <cell r="BG4044">
            <v>0</v>
          </cell>
          <cell r="BH4044">
            <v>0</v>
          </cell>
          <cell r="BI4044">
            <v>0</v>
          </cell>
          <cell r="BJ4044">
            <v>0</v>
          </cell>
          <cell r="BK4044">
            <v>0</v>
          </cell>
          <cell r="BL4044">
            <v>0</v>
          </cell>
        </row>
        <row r="4045">
          <cell r="B4045" t="str">
            <v>3.2.10.10.00001</v>
          </cell>
          <cell r="C4045" t="str">
            <v xml:space="preserve">PEDAGIO                                           </v>
          </cell>
          <cell r="D4045">
            <v>5</v>
          </cell>
          <cell r="E4045">
            <v>0</v>
          </cell>
          <cell r="F4045">
            <v>0</v>
          </cell>
          <cell r="G4045">
            <v>0</v>
          </cell>
          <cell r="H4045">
            <v>0</v>
          </cell>
          <cell r="I4045">
            <v>0</v>
          </cell>
          <cell r="J4045">
            <v>0</v>
          </cell>
          <cell r="K4045">
            <v>0</v>
          </cell>
          <cell r="L4045">
            <v>0</v>
          </cell>
          <cell r="M4045">
            <v>0</v>
          </cell>
          <cell r="N4045">
            <v>0</v>
          </cell>
          <cell r="O4045">
            <v>0</v>
          </cell>
          <cell r="P4045">
            <v>0</v>
          </cell>
          <cell r="AO4045">
            <v>2619.6799999999998</v>
          </cell>
          <cell r="AP4045">
            <v>5580.24</v>
          </cell>
          <cell r="AQ4045">
            <v>8060.16</v>
          </cell>
          <cell r="AR4045">
            <v>10150.6</v>
          </cell>
          <cell r="AS4045">
            <v>12847.42</v>
          </cell>
          <cell r="AT4045">
            <v>17534.330000000002</v>
          </cell>
          <cell r="AU4045">
            <v>21852.53</v>
          </cell>
          <cell r="AV4045">
            <v>27362.080000000002</v>
          </cell>
          <cell r="AW4045">
            <v>31150.86</v>
          </cell>
          <cell r="AX4045">
            <v>37226.129999999997</v>
          </cell>
          <cell r="AY4045">
            <v>42206.05</v>
          </cell>
          <cell r="AZ4045">
            <v>47600.11</v>
          </cell>
          <cell r="BA4045">
            <v>3878.79</v>
          </cell>
          <cell r="BB4045">
            <v>7507.79</v>
          </cell>
          <cell r="BC4045">
            <v>11231.48</v>
          </cell>
          <cell r="BD4045">
            <v>0</v>
          </cell>
          <cell r="BE4045">
            <v>0</v>
          </cell>
          <cell r="BF4045">
            <v>0</v>
          </cell>
          <cell r="BG4045">
            <v>0</v>
          </cell>
          <cell r="BH4045">
            <v>0</v>
          </cell>
          <cell r="BI4045">
            <v>0</v>
          </cell>
          <cell r="BJ4045">
            <v>0</v>
          </cell>
          <cell r="BK4045">
            <v>0</v>
          </cell>
          <cell r="BL4045">
            <v>0</v>
          </cell>
        </row>
        <row r="4046">
          <cell r="B4046" t="str">
            <v>3.2.10.11</v>
          </cell>
          <cell r="C4046" t="str">
            <v xml:space="preserve">ESTACIONAMENTO                                    </v>
          </cell>
          <cell r="D4046">
            <v>4</v>
          </cell>
          <cell r="E4046">
            <v>0</v>
          </cell>
          <cell r="F4046">
            <v>0</v>
          </cell>
          <cell r="G4046">
            <v>0</v>
          </cell>
          <cell r="H4046">
            <v>0</v>
          </cell>
          <cell r="I4046">
            <v>0</v>
          </cell>
          <cell r="J4046">
            <v>0</v>
          </cell>
          <cell r="K4046">
            <v>0</v>
          </cell>
          <cell r="L4046">
            <v>0</v>
          </cell>
          <cell r="M4046">
            <v>0</v>
          </cell>
          <cell r="N4046">
            <v>0</v>
          </cell>
          <cell r="O4046">
            <v>0</v>
          </cell>
          <cell r="P4046">
            <v>0</v>
          </cell>
          <cell r="Q4046">
            <v>577.57000000000005</v>
          </cell>
          <cell r="R4046">
            <v>1354.67</v>
          </cell>
          <cell r="S4046">
            <v>2066.2199999999998</v>
          </cell>
          <cell r="T4046">
            <v>2733.32</v>
          </cell>
          <cell r="U4046">
            <v>3224.1</v>
          </cell>
          <cell r="V4046">
            <v>3765.92</v>
          </cell>
          <cell r="W4046">
            <v>4361.5200000000004</v>
          </cell>
          <cell r="X4046">
            <v>5231.7</v>
          </cell>
          <cell r="Y4046">
            <v>6046.08</v>
          </cell>
          <cell r="Z4046">
            <v>6407.96</v>
          </cell>
          <cell r="AA4046">
            <v>7121.08</v>
          </cell>
          <cell r="AB4046">
            <v>7772.08</v>
          </cell>
          <cell r="AC4046">
            <v>409.6</v>
          </cell>
          <cell r="AD4046">
            <v>855.7</v>
          </cell>
          <cell r="AE4046">
            <v>1674.8</v>
          </cell>
          <cell r="AF4046">
            <v>2682.35</v>
          </cell>
          <cell r="AG4046">
            <v>3920.45</v>
          </cell>
          <cell r="AH4046">
            <v>5027.75</v>
          </cell>
          <cell r="AI4046">
            <v>6027.36</v>
          </cell>
          <cell r="AJ4046">
            <v>6896.69</v>
          </cell>
          <cell r="AK4046">
            <v>8127.04</v>
          </cell>
          <cell r="AL4046">
            <v>9009.0400000000009</v>
          </cell>
          <cell r="AM4046">
            <v>15417.52</v>
          </cell>
          <cell r="AN4046">
            <v>16110.94</v>
          </cell>
          <cell r="AO4046">
            <v>505.2</v>
          </cell>
          <cell r="AP4046">
            <v>897.5</v>
          </cell>
          <cell r="AQ4046">
            <v>1864.69</v>
          </cell>
          <cell r="AR4046">
            <v>2553.19</v>
          </cell>
          <cell r="AS4046">
            <v>3173.59</v>
          </cell>
          <cell r="AT4046">
            <v>4217.4399999999996</v>
          </cell>
          <cell r="AU4046">
            <v>5374.84</v>
          </cell>
          <cell r="AV4046">
            <v>6253.94</v>
          </cell>
          <cell r="AW4046">
            <v>7411.86</v>
          </cell>
          <cell r="AX4046">
            <v>8466.26</v>
          </cell>
          <cell r="AY4046">
            <v>9056.81</v>
          </cell>
          <cell r="AZ4046">
            <v>9903.2099999999991</v>
          </cell>
          <cell r="BA4046">
            <v>551.90000000000146</v>
          </cell>
          <cell r="BB4046">
            <v>1160.21</v>
          </cell>
          <cell r="BC4046">
            <v>2099.75</v>
          </cell>
          <cell r="BD4046">
            <v>0</v>
          </cell>
          <cell r="BE4046">
            <v>0</v>
          </cell>
          <cell r="BF4046">
            <v>0</v>
          </cell>
          <cell r="BG4046">
            <v>0</v>
          </cell>
          <cell r="BH4046">
            <v>0</v>
          </cell>
          <cell r="BI4046">
            <v>0</v>
          </cell>
          <cell r="BJ4046">
            <v>0</v>
          </cell>
          <cell r="BK4046">
            <v>0</v>
          </cell>
          <cell r="BL4046">
            <v>0</v>
          </cell>
        </row>
        <row r="4047">
          <cell r="B4047" t="str">
            <v>3.2.10.11.00001</v>
          </cell>
          <cell r="C4047" t="str">
            <v xml:space="preserve">ESTACIONAMENTO                                    </v>
          </cell>
          <cell r="D4047">
            <v>5</v>
          </cell>
          <cell r="E4047">
            <v>0</v>
          </cell>
          <cell r="F4047">
            <v>0</v>
          </cell>
          <cell r="G4047">
            <v>0</v>
          </cell>
          <cell r="H4047">
            <v>0</v>
          </cell>
          <cell r="I4047">
            <v>0</v>
          </cell>
          <cell r="J4047">
            <v>0</v>
          </cell>
          <cell r="K4047">
            <v>0</v>
          </cell>
          <cell r="L4047">
            <v>0</v>
          </cell>
          <cell r="M4047">
            <v>0</v>
          </cell>
          <cell r="N4047">
            <v>0</v>
          </cell>
          <cell r="O4047">
            <v>0</v>
          </cell>
          <cell r="P4047">
            <v>0</v>
          </cell>
          <cell r="AO4047">
            <v>505.2</v>
          </cell>
          <cell r="AP4047">
            <v>897.5</v>
          </cell>
          <cell r="AQ4047">
            <v>1864.69</v>
          </cell>
          <cell r="AR4047">
            <v>2553.19</v>
          </cell>
          <cell r="AS4047">
            <v>3173.59</v>
          </cell>
          <cell r="AT4047">
            <v>4217.4399999999996</v>
          </cell>
          <cell r="AU4047">
            <v>5374.84</v>
          </cell>
          <cell r="AV4047">
            <v>6253.94</v>
          </cell>
          <cell r="AW4047">
            <v>7411.86</v>
          </cell>
          <cell r="AX4047">
            <v>8466.26</v>
          </cell>
          <cell r="AY4047">
            <v>9056.81</v>
          </cell>
          <cell r="AZ4047">
            <v>9903.2099999999991</v>
          </cell>
          <cell r="BA4047">
            <v>551.90000000000146</v>
          </cell>
          <cell r="BB4047">
            <v>1160.21</v>
          </cell>
          <cell r="BC4047">
            <v>2099.75</v>
          </cell>
          <cell r="BD4047">
            <v>0</v>
          </cell>
          <cell r="BE4047">
            <v>0</v>
          </cell>
          <cell r="BF4047">
            <v>0</v>
          </cell>
          <cell r="BG4047">
            <v>0</v>
          </cell>
          <cell r="BH4047">
            <v>0</v>
          </cell>
          <cell r="BI4047">
            <v>0</v>
          </cell>
          <cell r="BJ4047">
            <v>0</v>
          </cell>
          <cell r="BK4047">
            <v>0</v>
          </cell>
          <cell r="BL4047">
            <v>0</v>
          </cell>
        </row>
        <row r="4048">
          <cell r="A4048">
            <v>64</v>
          </cell>
          <cell r="B4048" t="str">
            <v>3.2.15</v>
          </cell>
          <cell r="C4048" t="str">
            <v xml:space="preserve">DESPESAS C/PESSOAL                                </v>
          </cell>
          <cell r="D4048">
            <v>3</v>
          </cell>
          <cell r="E4048">
            <v>0</v>
          </cell>
          <cell r="F4048">
            <v>0</v>
          </cell>
          <cell r="G4048">
            <v>0</v>
          </cell>
          <cell r="H4048">
            <v>0</v>
          </cell>
          <cell r="I4048">
            <v>0</v>
          </cell>
          <cell r="J4048">
            <v>0</v>
          </cell>
          <cell r="K4048">
            <v>0</v>
          </cell>
          <cell r="L4048">
            <v>0</v>
          </cell>
          <cell r="M4048">
            <v>0</v>
          </cell>
          <cell r="N4048">
            <v>0</v>
          </cell>
          <cell r="O4048">
            <v>0</v>
          </cell>
          <cell r="P4048">
            <v>0</v>
          </cell>
          <cell r="Q4048">
            <v>689751.24</v>
          </cell>
          <cell r="R4048">
            <v>1345238.95</v>
          </cell>
          <cell r="S4048">
            <v>1946384.44</v>
          </cell>
          <cell r="T4048">
            <v>2534317.65</v>
          </cell>
          <cell r="U4048">
            <v>3116604.11</v>
          </cell>
          <cell r="V4048">
            <v>3730060.78</v>
          </cell>
          <cell r="W4048">
            <v>4449508.12</v>
          </cell>
          <cell r="X4048">
            <v>5227589.82</v>
          </cell>
          <cell r="Y4048">
            <v>6165364.8799999999</v>
          </cell>
          <cell r="Z4048">
            <v>7062564.8200000003</v>
          </cell>
          <cell r="AA4048">
            <v>8015005.4400000004</v>
          </cell>
          <cell r="AB4048">
            <v>8783203.879999999</v>
          </cell>
          <cell r="AC4048">
            <v>685028.86</v>
          </cell>
          <cell r="AD4048">
            <v>1346217.83</v>
          </cell>
          <cell r="AE4048">
            <v>2033563.25</v>
          </cell>
          <cell r="AF4048">
            <v>2706910.21</v>
          </cell>
          <cell r="AG4048">
            <v>3404733.29</v>
          </cell>
          <cell r="AH4048">
            <v>4115449.43</v>
          </cell>
          <cell r="AI4048">
            <v>4911219.37</v>
          </cell>
          <cell r="AJ4048">
            <v>5752692.1900000004</v>
          </cell>
          <cell r="AK4048">
            <v>6664216.29</v>
          </cell>
          <cell r="AL4048">
            <v>7647365.3200000003</v>
          </cell>
          <cell r="AM4048">
            <v>8630477.1400000006</v>
          </cell>
          <cell r="AN4048">
            <v>9823675.0800000001</v>
          </cell>
          <cell r="AO4048">
            <v>812042.55</v>
          </cell>
          <cell r="AP4048">
            <v>1584610.17</v>
          </cell>
          <cell r="AQ4048">
            <v>2418107</v>
          </cell>
          <cell r="AR4048">
            <v>3469285.49</v>
          </cell>
          <cell r="AS4048">
            <v>4389607.41</v>
          </cell>
          <cell r="AT4048">
            <v>5343509.2</v>
          </cell>
          <cell r="AU4048">
            <v>6421699.4800000004</v>
          </cell>
          <cell r="AV4048">
            <v>7532941.25</v>
          </cell>
          <cell r="AW4048">
            <v>8782034.4700000007</v>
          </cell>
          <cell r="AX4048">
            <v>10098196.039999999</v>
          </cell>
          <cell r="AY4048">
            <v>11896258.9</v>
          </cell>
          <cell r="AZ4048">
            <v>13178930.6</v>
          </cell>
          <cell r="BA4048">
            <v>1165416.83</v>
          </cell>
          <cell r="BB4048">
            <v>2297534.31</v>
          </cell>
          <cell r="BC4048">
            <v>3603304.59</v>
          </cell>
          <cell r="BD4048">
            <v>0</v>
          </cell>
          <cell r="BE4048">
            <v>0</v>
          </cell>
          <cell r="BF4048">
            <v>0</v>
          </cell>
          <cell r="BG4048">
            <v>0</v>
          </cell>
          <cell r="BH4048">
            <v>0</v>
          </cell>
          <cell r="BI4048">
            <v>0</v>
          </cell>
          <cell r="BJ4048">
            <v>0</v>
          </cell>
          <cell r="BK4048">
            <v>0</v>
          </cell>
          <cell r="BL4048">
            <v>0</v>
          </cell>
        </row>
        <row r="4049">
          <cell r="B4049" t="str">
            <v>3.2.15.01</v>
          </cell>
          <cell r="C4049" t="str">
            <v xml:space="preserve">SALARIOS E ORDENADOS                              </v>
          </cell>
          <cell r="D4049">
            <v>4</v>
          </cell>
          <cell r="E4049">
            <v>0</v>
          </cell>
          <cell r="F4049">
            <v>0</v>
          </cell>
          <cell r="G4049">
            <v>0</v>
          </cell>
          <cell r="H4049">
            <v>0</v>
          </cell>
          <cell r="I4049">
            <v>0</v>
          </cell>
          <cell r="J4049">
            <v>0</v>
          </cell>
          <cell r="K4049">
            <v>0</v>
          </cell>
          <cell r="L4049">
            <v>0</v>
          </cell>
          <cell r="M4049">
            <v>0</v>
          </cell>
          <cell r="N4049">
            <v>0</v>
          </cell>
          <cell r="O4049">
            <v>0</v>
          </cell>
          <cell r="P4049">
            <v>0</v>
          </cell>
          <cell r="Q4049">
            <v>566289.06999999995</v>
          </cell>
          <cell r="R4049">
            <v>1144882.3999999999</v>
          </cell>
          <cell r="S4049">
            <v>1673910</v>
          </cell>
          <cell r="T4049">
            <v>2192600.84</v>
          </cell>
          <cell r="U4049">
            <v>2704178.22</v>
          </cell>
          <cell r="V4049">
            <v>3232918.6</v>
          </cell>
          <cell r="W4049">
            <v>3855367.52</v>
          </cell>
          <cell r="X4049">
            <v>4488254.3899999997</v>
          </cell>
          <cell r="Y4049">
            <v>5142754.6100000003</v>
          </cell>
          <cell r="Z4049">
            <v>5796199.1699999999</v>
          </cell>
          <cell r="AA4049">
            <v>6500196.6600000001</v>
          </cell>
          <cell r="AB4049">
            <v>7119518.3499999996</v>
          </cell>
          <cell r="AC4049">
            <v>571149.71</v>
          </cell>
          <cell r="AD4049">
            <v>1154203.3600000001</v>
          </cell>
          <cell r="AE4049">
            <v>1749219.62</v>
          </cell>
          <cell r="AF4049">
            <v>2347791.84</v>
          </cell>
          <cell r="AG4049">
            <v>2976967.89</v>
          </cell>
          <cell r="AH4049">
            <v>3608270.38</v>
          </cell>
          <cell r="AI4049">
            <v>4273232.7300000004</v>
          </cell>
          <cell r="AJ4049">
            <v>4992681.4800000004</v>
          </cell>
          <cell r="AK4049">
            <v>5725324.5899999999</v>
          </cell>
          <cell r="AL4049">
            <v>6479250.5299999993</v>
          </cell>
          <cell r="AM4049">
            <v>7280489.2499999991</v>
          </cell>
          <cell r="AN4049">
            <v>8306208.5699999994</v>
          </cell>
          <cell r="AO4049">
            <v>675556.32</v>
          </cell>
          <cell r="AP4049">
            <v>1353551.78</v>
          </cell>
          <cell r="AQ4049">
            <v>2030572.81</v>
          </cell>
          <cell r="AR4049">
            <v>2943031.77</v>
          </cell>
          <cell r="AS4049">
            <v>3756876.74</v>
          </cell>
          <cell r="AT4049">
            <v>4614211.58</v>
          </cell>
          <cell r="AU4049">
            <v>5528064</v>
          </cell>
          <cell r="AV4049">
            <v>6482861.0599999996</v>
          </cell>
          <cell r="AW4049">
            <v>7507621.3799999999</v>
          </cell>
          <cell r="AX4049">
            <v>8555393.3699999992</v>
          </cell>
          <cell r="AY4049">
            <v>10061608.18</v>
          </cell>
          <cell r="AZ4049">
            <v>11103692.189999999</v>
          </cell>
          <cell r="BA4049">
            <v>969015.55000000075</v>
          </cell>
          <cell r="BB4049">
            <v>1921024.78</v>
          </cell>
          <cell r="BC4049">
            <v>3052472.42</v>
          </cell>
          <cell r="BD4049">
            <v>0</v>
          </cell>
          <cell r="BE4049">
            <v>0</v>
          </cell>
          <cell r="BF4049">
            <v>0</v>
          </cell>
          <cell r="BG4049">
            <v>0</v>
          </cell>
          <cell r="BH4049">
            <v>0</v>
          </cell>
          <cell r="BI4049">
            <v>0</v>
          </cell>
          <cell r="BJ4049">
            <v>0</v>
          </cell>
          <cell r="BK4049">
            <v>0</v>
          </cell>
          <cell r="BL4049">
            <v>0</v>
          </cell>
        </row>
        <row r="4050">
          <cell r="B4050" t="str">
            <v>3.2.15.01.00001</v>
          </cell>
          <cell r="C4050" t="str">
            <v xml:space="preserve">SALARIOS E ORDENADOS                              </v>
          </cell>
          <cell r="D4050">
            <v>5</v>
          </cell>
          <cell r="E4050">
            <v>0</v>
          </cell>
          <cell r="F4050">
            <v>0</v>
          </cell>
          <cell r="G4050">
            <v>0</v>
          </cell>
          <cell r="H4050">
            <v>0</v>
          </cell>
          <cell r="I4050">
            <v>0</v>
          </cell>
          <cell r="J4050">
            <v>0</v>
          </cell>
          <cell r="K4050">
            <v>0</v>
          </cell>
          <cell r="L4050">
            <v>0</v>
          </cell>
          <cell r="M4050">
            <v>0</v>
          </cell>
          <cell r="N4050">
            <v>0</v>
          </cell>
          <cell r="O4050">
            <v>0</v>
          </cell>
          <cell r="P4050">
            <v>0</v>
          </cell>
          <cell r="AO4050">
            <v>675556.32</v>
          </cell>
          <cell r="AP4050">
            <v>1353551.78</v>
          </cell>
          <cell r="AQ4050">
            <v>2030572.81</v>
          </cell>
          <cell r="AR4050">
            <v>2943031.77</v>
          </cell>
          <cell r="AS4050">
            <v>3756876.74</v>
          </cell>
          <cell r="AT4050">
            <v>4614211.58</v>
          </cell>
          <cell r="AU4050">
            <v>5528064</v>
          </cell>
          <cell r="AV4050">
            <v>6482861.0599999996</v>
          </cell>
          <cell r="AW4050">
            <v>7507621.3799999999</v>
          </cell>
          <cell r="AX4050">
            <v>8555393.3699999992</v>
          </cell>
          <cell r="AY4050">
            <v>10061608.18</v>
          </cell>
          <cell r="AZ4050">
            <v>11103692.189999999</v>
          </cell>
          <cell r="BA4050">
            <v>969015.55000000075</v>
          </cell>
          <cell r="BB4050">
            <v>1921024.78</v>
          </cell>
          <cell r="BC4050">
            <v>3052472.42</v>
          </cell>
          <cell r="BD4050">
            <v>0</v>
          </cell>
          <cell r="BE4050">
            <v>0</v>
          </cell>
          <cell r="BF4050">
            <v>0</v>
          </cell>
          <cell r="BG4050">
            <v>0</v>
          </cell>
          <cell r="BH4050">
            <v>0</v>
          </cell>
          <cell r="BI4050">
            <v>0</v>
          </cell>
          <cell r="BJ4050">
            <v>0</v>
          </cell>
          <cell r="BK4050">
            <v>0</v>
          </cell>
          <cell r="BL4050">
            <v>0</v>
          </cell>
        </row>
        <row r="4051">
          <cell r="B4051" t="str">
            <v>3.2.15.02</v>
          </cell>
          <cell r="C4051" t="str">
            <v xml:space="preserve">HORA EXTRA                                        </v>
          </cell>
          <cell r="D4051">
            <v>4</v>
          </cell>
          <cell r="E4051">
            <v>0</v>
          </cell>
          <cell r="F4051">
            <v>0</v>
          </cell>
          <cell r="G4051">
            <v>0</v>
          </cell>
          <cell r="H4051">
            <v>0</v>
          </cell>
          <cell r="I4051">
            <v>0</v>
          </cell>
          <cell r="J4051">
            <v>0</v>
          </cell>
          <cell r="K4051">
            <v>0</v>
          </cell>
          <cell r="L4051">
            <v>0</v>
          </cell>
          <cell r="M4051">
            <v>0</v>
          </cell>
          <cell r="N4051">
            <v>0</v>
          </cell>
          <cell r="O4051">
            <v>0</v>
          </cell>
          <cell r="P4051">
            <v>0</v>
          </cell>
          <cell r="Q4051">
            <v>41816.400000000001</v>
          </cell>
          <cell r="R4051">
            <v>63775.03</v>
          </cell>
          <cell r="S4051">
            <v>85381.45</v>
          </cell>
          <cell r="T4051">
            <v>102088.61</v>
          </cell>
          <cell r="U4051">
            <v>123834.94</v>
          </cell>
          <cell r="V4051">
            <v>157718.74</v>
          </cell>
          <cell r="W4051">
            <v>182082.98</v>
          </cell>
          <cell r="X4051">
            <v>229909.57</v>
          </cell>
          <cell r="Y4051">
            <v>279899.74</v>
          </cell>
          <cell r="Z4051">
            <v>351650.7</v>
          </cell>
          <cell r="AA4051">
            <v>425120.71</v>
          </cell>
          <cell r="AB4051">
            <v>446247.55</v>
          </cell>
          <cell r="AC4051">
            <v>37049.43</v>
          </cell>
          <cell r="AD4051">
            <v>66479.95</v>
          </cell>
          <cell r="AE4051">
            <v>101531.33</v>
          </cell>
          <cell r="AF4051">
            <v>124713.86</v>
          </cell>
          <cell r="AG4051">
            <v>147097.19</v>
          </cell>
          <cell r="AH4051">
            <v>184132.62</v>
          </cell>
          <cell r="AI4051">
            <v>218475.84</v>
          </cell>
          <cell r="AJ4051">
            <v>274086.59000000003</v>
          </cell>
          <cell r="AK4051">
            <v>363870.65</v>
          </cell>
          <cell r="AL4051">
            <v>484661.91</v>
          </cell>
          <cell r="AM4051">
            <v>581375.14</v>
          </cell>
          <cell r="AN4051">
            <v>674898.66</v>
          </cell>
          <cell r="AO4051">
            <v>65892.460000000006</v>
          </cell>
          <cell r="AP4051">
            <v>104239.29</v>
          </cell>
          <cell r="AQ4051">
            <v>180990.71</v>
          </cell>
          <cell r="AR4051">
            <v>227679.58</v>
          </cell>
          <cell r="AS4051">
            <v>280870.37</v>
          </cell>
          <cell r="AT4051">
            <v>329792.46000000002</v>
          </cell>
          <cell r="AU4051">
            <v>386353.27</v>
          </cell>
          <cell r="AV4051">
            <v>450191.2</v>
          </cell>
          <cell r="AW4051">
            <v>547472.78</v>
          </cell>
          <cell r="AX4051">
            <v>669829.99</v>
          </cell>
          <cell r="AY4051">
            <v>839799.87</v>
          </cell>
          <cell r="AZ4051">
            <v>957724.91</v>
          </cell>
          <cell r="BA4051">
            <v>100208.1</v>
          </cell>
          <cell r="BB4051">
            <v>218802.78</v>
          </cell>
          <cell r="BC4051">
            <v>273987.06</v>
          </cell>
          <cell r="BD4051">
            <v>0</v>
          </cell>
          <cell r="BE4051">
            <v>0</v>
          </cell>
          <cell r="BF4051">
            <v>0</v>
          </cell>
          <cell r="BG4051">
            <v>0</v>
          </cell>
          <cell r="BH4051">
            <v>0</v>
          </cell>
          <cell r="BI4051">
            <v>0</v>
          </cell>
          <cell r="BJ4051">
            <v>0</v>
          </cell>
          <cell r="BK4051">
            <v>0</v>
          </cell>
          <cell r="BL4051">
            <v>0</v>
          </cell>
        </row>
        <row r="4052">
          <cell r="B4052" t="str">
            <v>3.2.15.02.00001</v>
          </cell>
          <cell r="C4052" t="str">
            <v xml:space="preserve">HORA EXTRA                                        </v>
          </cell>
          <cell r="D4052">
            <v>5</v>
          </cell>
          <cell r="E4052">
            <v>0</v>
          </cell>
          <cell r="F4052">
            <v>0</v>
          </cell>
          <cell r="G4052">
            <v>0</v>
          </cell>
          <cell r="H4052">
            <v>0</v>
          </cell>
          <cell r="I4052">
            <v>0</v>
          </cell>
          <cell r="J4052">
            <v>0</v>
          </cell>
          <cell r="K4052">
            <v>0</v>
          </cell>
          <cell r="L4052">
            <v>0</v>
          </cell>
          <cell r="M4052">
            <v>0</v>
          </cell>
          <cell r="N4052">
            <v>0</v>
          </cell>
          <cell r="O4052">
            <v>0</v>
          </cell>
          <cell r="P4052">
            <v>0</v>
          </cell>
          <cell r="AO4052">
            <v>65892.460000000006</v>
          </cell>
          <cell r="AP4052">
            <v>104239.29</v>
          </cell>
          <cell r="AQ4052">
            <v>180990.71</v>
          </cell>
          <cell r="AR4052">
            <v>227679.58</v>
          </cell>
          <cell r="AS4052">
            <v>280870.37</v>
          </cell>
          <cell r="AT4052">
            <v>329792.46000000002</v>
          </cell>
          <cell r="AU4052">
            <v>386353.27</v>
          </cell>
          <cell r="AV4052">
            <v>450191.2</v>
          </cell>
          <cell r="AW4052">
            <v>547472.78</v>
          </cell>
          <cell r="AX4052">
            <v>669829.99</v>
          </cell>
          <cell r="AY4052">
            <v>839799.87</v>
          </cell>
          <cell r="AZ4052">
            <v>957724.91</v>
          </cell>
          <cell r="BA4052">
            <v>100208.1</v>
          </cell>
          <cell r="BB4052">
            <v>218802.78</v>
          </cell>
          <cell r="BC4052">
            <v>273987.06</v>
          </cell>
          <cell r="BD4052">
            <v>0</v>
          </cell>
          <cell r="BE4052">
            <v>0</v>
          </cell>
          <cell r="BF4052">
            <v>0</v>
          </cell>
          <cell r="BG4052">
            <v>0</v>
          </cell>
          <cell r="BH4052">
            <v>0</v>
          </cell>
          <cell r="BI4052">
            <v>0</v>
          </cell>
          <cell r="BJ4052">
            <v>0</v>
          </cell>
          <cell r="BK4052">
            <v>0</v>
          </cell>
          <cell r="BL4052">
            <v>0</v>
          </cell>
        </row>
        <row r="4053">
          <cell r="B4053" t="str">
            <v>3.2.15.03</v>
          </cell>
          <cell r="C4053" t="str">
            <v xml:space="preserve">ADICIONAL NOTURNO                                 </v>
          </cell>
          <cell r="D4053">
            <v>4</v>
          </cell>
          <cell r="E4053">
            <v>0</v>
          </cell>
          <cell r="F4053">
            <v>0</v>
          </cell>
          <cell r="G4053">
            <v>0</v>
          </cell>
          <cell r="H4053">
            <v>0</v>
          </cell>
          <cell r="I4053">
            <v>0</v>
          </cell>
          <cell r="J4053">
            <v>0</v>
          </cell>
          <cell r="K4053">
            <v>0</v>
          </cell>
          <cell r="L4053">
            <v>0</v>
          </cell>
          <cell r="M4053">
            <v>0</v>
          </cell>
          <cell r="N4053">
            <v>0</v>
          </cell>
          <cell r="O4053">
            <v>0</v>
          </cell>
          <cell r="P4053">
            <v>0</v>
          </cell>
          <cell r="Q4053">
            <v>11277.61</v>
          </cell>
          <cell r="R4053">
            <v>18967.169999999998</v>
          </cell>
          <cell r="S4053">
            <v>25904.639999999999</v>
          </cell>
          <cell r="T4053">
            <v>32786.129999999997</v>
          </cell>
          <cell r="U4053">
            <v>36061.99</v>
          </cell>
          <cell r="V4053">
            <v>37455.269999999997</v>
          </cell>
          <cell r="W4053">
            <v>47392.58</v>
          </cell>
          <cell r="X4053">
            <v>60121.38</v>
          </cell>
          <cell r="Y4053">
            <v>73997.77</v>
          </cell>
          <cell r="Z4053">
            <v>87654.79</v>
          </cell>
          <cell r="AA4053">
            <v>104753.31</v>
          </cell>
          <cell r="AB4053">
            <v>112469</v>
          </cell>
          <cell r="AC4053">
            <v>4783.54</v>
          </cell>
          <cell r="AD4053">
            <v>5702.8</v>
          </cell>
          <cell r="AE4053">
            <v>10774.82</v>
          </cell>
          <cell r="AF4053">
            <v>15449.65</v>
          </cell>
          <cell r="AG4053">
            <v>19740</v>
          </cell>
          <cell r="AH4053">
            <v>27805.759999999998</v>
          </cell>
          <cell r="AI4053">
            <v>38641.74</v>
          </cell>
          <cell r="AJ4053">
            <v>53426.54</v>
          </cell>
          <cell r="AK4053">
            <v>77353.8</v>
          </cell>
          <cell r="AL4053">
            <v>101241.49</v>
          </cell>
          <cell r="AM4053">
            <v>125442.27</v>
          </cell>
          <cell r="AN4053">
            <v>143427.93</v>
          </cell>
          <cell r="AO4053">
            <v>8852.86</v>
          </cell>
          <cell r="AP4053">
            <v>13357.48</v>
          </cell>
          <cell r="AQ4053">
            <v>17606.8</v>
          </cell>
          <cell r="AR4053">
            <v>21080.18</v>
          </cell>
          <cell r="AS4053">
            <v>24608.54</v>
          </cell>
          <cell r="AT4053">
            <v>27919.95</v>
          </cell>
          <cell r="AU4053">
            <v>33622.769999999997</v>
          </cell>
          <cell r="AV4053">
            <v>45616.14</v>
          </cell>
          <cell r="AW4053">
            <v>72829.78</v>
          </cell>
          <cell r="AX4053">
            <v>106713.71</v>
          </cell>
          <cell r="AY4053">
            <v>144971.18</v>
          </cell>
          <cell r="AZ4053">
            <v>164521.65</v>
          </cell>
          <cell r="BA4053">
            <v>9957.2300000000105</v>
          </cell>
          <cell r="BB4053">
            <v>20924.900000000001</v>
          </cell>
          <cell r="BC4053">
            <v>27735.73</v>
          </cell>
          <cell r="BD4053">
            <v>0</v>
          </cell>
          <cell r="BE4053">
            <v>0</v>
          </cell>
          <cell r="BF4053">
            <v>0</v>
          </cell>
          <cell r="BG4053">
            <v>0</v>
          </cell>
          <cell r="BH4053">
            <v>0</v>
          </cell>
          <cell r="BI4053">
            <v>0</v>
          </cell>
          <cell r="BJ4053">
            <v>0</v>
          </cell>
          <cell r="BK4053">
            <v>0</v>
          </cell>
          <cell r="BL4053">
            <v>0</v>
          </cell>
        </row>
        <row r="4054">
          <cell r="B4054" t="str">
            <v>3.2.15.03.00001</v>
          </cell>
          <cell r="C4054" t="str">
            <v xml:space="preserve">ADICIONAL NOTURNO                                 </v>
          </cell>
          <cell r="D4054">
            <v>5</v>
          </cell>
          <cell r="E4054">
            <v>0</v>
          </cell>
          <cell r="F4054">
            <v>0</v>
          </cell>
          <cell r="G4054">
            <v>0</v>
          </cell>
          <cell r="H4054">
            <v>0</v>
          </cell>
          <cell r="I4054">
            <v>0</v>
          </cell>
          <cell r="J4054">
            <v>0</v>
          </cell>
          <cell r="K4054">
            <v>0</v>
          </cell>
          <cell r="L4054">
            <v>0</v>
          </cell>
          <cell r="M4054">
            <v>0</v>
          </cell>
          <cell r="N4054">
            <v>0</v>
          </cell>
          <cell r="O4054">
            <v>0</v>
          </cell>
          <cell r="P4054">
            <v>0</v>
          </cell>
          <cell r="AO4054">
            <v>8852.86</v>
          </cell>
          <cell r="AP4054">
            <v>13357.48</v>
          </cell>
          <cell r="AQ4054">
            <v>17606.8</v>
          </cell>
          <cell r="AR4054">
            <v>21080.18</v>
          </cell>
          <cell r="AS4054">
            <v>24608.54</v>
          </cell>
          <cell r="AT4054">
            <v>27919.95</v>
          </cell>
          <cell r="AU4054">
            <v>33622.769999999997</v>
          </cell>
          <cell r="AV4054">
            <v>45616.14</v>
          </cell>
          <cell r="AW4054">
            <v>72829.78</v>
          </cell>
          <cell r="AX4054">
            <v>106713.71</v>
          </cell>
          <cell r="AY4054">
            <v>144971.18</v>
          </cell>
          <cell r="AZ4054">
            <v>164521.65</v>
          </cell>
          <cell r="BA4054">
            <v>9957.2300000000105</v>
          </cell>
          <cell r="BB4054">
            <v>20924.900000000001</v>
          </cell>
          <cell r="BC4054">
            <v>27735.73</v>
          </cell>
          <cell r="BD4054">
            <v>0</v>
          </cell>
          <cell r="BE4054">
            <v>0</v>
          </cell>
          <cell r="BF4054">
            <v>0</v>
          </cell>
          <cell r="BG4054">
            <v>0</v>
          </cell>
          <cell r="BH4054">
            <v>0</v>
          </cell>
          <cell r="BI4054">
            <v>0</v>
          </cell>
          <cell r="BJ4054">
            <v>0</v>
          </cell>
          <cell r="BK4054">
            <v>0</v>
          </cell>
          <cell r="BL4054">
            <v>0</v>
          </cell>
        </row>
        <row r="4055">
          <cell r="B4055" t="str">
            <v>3.2.15.04</v>
          </cell>
          <cell r="C4055" t="str">
            <v xml:space="preserve">INSALUB./ PERICULOS.                              </v>
          </cell>
          <cell r="D4055">
            <v>4</v>
          </cell>
          <cell r="E4055">
            <v>0</v>
          </cell>
          <cell r="F4055">
            <v>0</v>
          </cell>
          <cell r="G4055">
            <v>0</v>
          </cell>
          <cell r="H4055">
            <v>0</v>
          </cell>
          <cell r="I4055">
            <v>0</v>
          </cell>
          <cell r="J4055">
            <v>0</v>
          </cell>
          <cell r="K4055">
            <v>0</v>
          </cell>
          <cell r="L4055">
            <v>0</v>
          </cell>
          <cell r="M4055">
            <v>0</v>
          </cell>
          <cell r="N4055">
            <v>0</v>
          </cell>
          <cell r="O4055">
            <v>0</v>
          </cell>
          <cell r="P4055">
            <v>0</v>
          </cell>
          <cell r="Q4055">
            <v>2182.2800000000002</v>
          </cell>
          <cell r="R4055">
            <v>5040.0200000000004</v>
          </cell>
          <cell r="S4055">
            <v>7320.69</v>
          </cell>
          <cell r="T4055">
            <v>9849.59</v>
          </cell>
          <cell r="U4055">
            <v>12373</v>
          </cell>
          <cell r="V4055">
            <v>15368.18</v>
          </cell>
          <cell r="W4055">
            <v>18273.5</v>
          </cell>
          <cell r="X4055">
            <v>21567.63</v>
          </cell>
          <cell r="Y4055">
            <v>25263.84</v>
          </cell>
          <cell r="Z4055">
            <v>29199.4</v>
          </cell>
          <cell r="AA4055">
            <v>33410.61</v>
          </cell>
          <cell r="AB4055">
            <v>36569.480000000003</v>
          </cell>
          <cell r="AC4055">
            <v>3076.07</v>
          </cell>
          <cell r="AD4055">
            <v>6442.44</v>
          </cell>
          <cell r="AE4055">
            <v>9877.2900000000009</v>
          </cell>
          <cell r="AF4055">
            <v>13207.52</v>
          </cell>
          <cell r="AG4055">
            <v>16792.8</v>
          </cell>
          <cell r="AH4055">
            <v>20636.04</v>
          </cell>
          <cell r="AI4055">
            <v>24490.63</v>
          </cell>
          <cell r="AJ4055">
            <v>28518.1</v>
          </cell>
          <cell r="AK4055">
            <v>31974.74</v>
          </cell>
          <cell r="AL4055">
            <v>35274.1</v>
          </cell>
          <cell r="AM4055">
            <v>38801.839999999997</v>
          </cell>
          <cell r="AN4055">
            <v>42197.2</v>
          </cell>
          <cell r="AO4055">
            <v>3156.83</v>
          </cell>
          <cell r="AP4055">
            <v>6882.64</v>
          </cell>
          <cell r="AQ4055">
            <v>10280.81</v>
          </cell>
          <cell r="AR4055">
            <v>13597.55</v>
          </cell>
          <cell r="AS4055">
            <v>16643.830000000002</v>
          </cell>
          <cell r="AT4055">
            <v>19902.759999999998</v>
          </cell>
          <cell r="AU4055">
            <v>22700.44</v>
          </cell>
          <cell r="AV4055">
            <v>26745.85</v>
          </cell>
          <cell r="AW4055">
            <v>30060.68</v>
          </cell>
          <cell r="AX4055">
            <v>33357.03</v>
          </cell>
          <cell r="AY4055">
            <v>36690.57</v>
          </cell>
          <cell r="AZ4055">
            <v>39831.83</v>
          </cell>
          <cell r="BA4055">
            <v>3181.38</v>
          </cell>
          <cell r="BB4055">
            <v>6448.32</v>
          </cell>
          <cell r="BC4055">
            <v>9565.5300000000007</v>
          </cell>
          <cell r="BD4055">
            <v>0</v>
          </cell>
          <cell r="BE4055">
            <v>0</v>
          </cell>
          <cell r="BF4055">
            <v>0</v>
          </cell>
          <cell r="BG4055">
            <v>0</v>
          </cell>
          <cell r="BH4055">
            <v>0</v>
          </cell>
          <cell r="BI4055">
            <v>0</v>
          </cell>
          <cell r="BJ4055">
            <v>0</v>
          </cell>
          <cell r="BK4055">
            <v>0</v>
          </cell>
          <cell r="BL4055">
            <v>0</v>
          </cell>
        </row>
        <row r="4056">
          <cell r="B4056" t="str">
            <v>3.2.15.04.00001</v>
          </cell>
          <cell r="C4056" t="str">
            <v xml:space="preserve">INSALUB./ PERICULOS.                              </v>
          </cell>
          <cell r="D4056">
            <v>5</v>
          </cell>
          <cell r="E4056">
            <v>0</v>
          </cell>
          <cell r="F4056">
            <v>0</v>
          </cell>
          <cell r="G4056">
            <v>0</v>
          </cell>
          <cell r="H4056">
            <v>0</v>
          </cell>
          <cell r="I4056">
            <v>0</v>
          </cell>
          <cell r="J4056">
            <v>0</v>
          </cell>
          <cell r="K4056">
            <v>0</v>
          </cell>
          <cell r="L4056">
            <v>0</v>
          </cell>
          <cell r="M4056">
            <v>0</v>
          </cell>
          <cell r="N4056">
            <v>0</v>
          </cell>
          <cell r="O4056">
            <v>0</v>
          </cell>
          <cell r="P4056">
            <v>0</v>
          </cell>
          <cell r="AO4056">
            <v>3156.83</v>
          </cell>
          <cell r="AP4056">
            <v>6882.64</v>
          </cell>
          <cell r="AQ4056">
            <v>10280.81</v>
          </cell>
          <cell r="AR4056">
            <v>13597.55</v>
          </cell>
          <cell r="AS4056">
            <v>16643.830000000002</v>
          </cell>
          <cell r="AT4056">
            <v>19902.759999999998</v>
          </cell>
          <cell r="AU4056">
            <v>22700.44</v>
          </cell>
          <cell r="AV4056">
            <v>26745.85</v>
          </cell>
          <cell r="AW4056">
            <v>30060.68</v>
          </cell>
          <cell r="AX4056">
            <v>33357.03</v>
          </cell>
          <cell r="AY4056">
            <v>36690.57</v>
          </cell>
          <cell r="AZ4056">
            <v>39831.83</v>
          </cell>
          <cell r="BA4056">
            <v>3181.38</v>
          </cell>
          <cell r="BB4056">
            <v>6448.32</v>
          </cell>
          <cell r="BC4056">
            <v>9565.5300000000007</v>
          </cell>
          <cell r="BD4056">
            <v>0</v>
          </cell>
          <cell r="BE4056">
            <v>0</v>
          </cell>
          <cell r="BF4056">
            <v>0</v>
          </cell>
          <cell r="BG4056">
            <v>0</v>
          </cell>
          <cell r="BH4056">
            <v>0</v>
          </cell>
          <cell r="BI4056">
            <v>0</v>
          </cell>
          <cell r="BJ4056">
            <v>0</v>
          </cell>
          <cell r="BK4056">
            <v>0</v>
          </cell>
          <cell r="BL4056">
            <v>0</v>
          </cell>
        </row>
        <row r="4057">
          <cell r="B4057" t="str">
            <v>3.2.15.05</v>
          </cell>
          <cell r="C4057" t="str">
            <v xml:space="preserve">PRODUTIVIDADE                                     </v>
          </cell>
          <cell r="D4057">
            <v>4</v>
          </cell>
          <cell r="E4057">
            <v>0</v>
          </cell>
          <cell r="F4057">
            <v>0</v>
          </cell>
          <cell r="G4057">
            <v>0</v>
          </cell>
          <cell r="H4057">
            <v>0</v>
          </cell>
          <cell r="I4057">
            <v>0</v>
          </cell>
          <cell r="J4057">
            <v>0</v>
          </cell>
          <cell r="K4057">
            <v>0</v>
          </cell>
          <cell r="L4057">
            <v>0</v>
          </cell>
          <cell r="M4057">
            <v>0</v>
          </cell>
          <cell r="N4057">
            <v>0</v>
          </cell>
          <cell r="O4057">
            <v>0</v>
          </cell>
          <cell r="P4057">
            <v>0</v>
          </cell>
          <cell r="Q4057">
            <v>5515.39</v>
          </cell>
          <cell r="R4057">
            <v>9405.2199999999993</v>
          </cell>
          <cell r="S4057">
            <v>13092.4</v>
          </cell>
          <cell r="T4057">
            <v>15489</v>
          </cell>
          <cell r="U4057">
            <v>17879.36</v>
          </cell>
          <cell r="V4057">
            <v>23070.98</v>
          </cell>
          <cell r="W4057">
            <v>29759.88</v>
          </cell>
          <cell r="X4057">
            <v>37785.61</v>
          </cell>
          <cell r="Y4057">
            <v>48300</v>
          </cell>
          <cell r="Z4057">
            <v>58029.91</v>
          </cell>
          <cell r="AA4057">
            <v>67725.02</v>
          </cell>
          <cell r="AB4057">
            <v>72923.42</v>
          </cell>
          <cell r="AC4057">
            <v>6755.66</v>
          </cell>
          <cell r="AD4057">
            <v>12711.54</v>
          </cell>
          <cell r="AE4057">
            <v>17676.64</v>
          </cell>
          <cell r="AF4057">
            <v>21023.02</v>
          </cell>
          <cell r="AG4057">
            <v>25129.01</v>
          </cell>
          <cell r="AH4057">
            <v>29156.720000000001</v>
          </cell>
          <cell r="AI4057">
            <v>35758.089999999997</v>
          </cell>
          <cell r="AJ4057">
            <v>46279.06</v>
          </cell>
          <cell r="AK4057">
            <v>60089.43</v>
          </cell>
          <cell r="AL4057">
            <v>76793.61</v>
          </cell>
          <cell r="AM4057">
            <v>90455.18</v>
          </cell>
          <cell r="AN4057">
            <v>102028.3</v>
          </cell>
          <cell r="AO4057">
            <v>22780.9</v>
          </cell>
          <cell r="AP4057">
            <v>29975.14</v>
          </cell>
          <cell r="AQ4057">
            <v>46975.519999999997</v>
          </cell>
          <cell r="AR4057">
            <v>60706.77</v>
          </cell>
          <cell r="AS4057">
            <v>78095.83</v>
          </cell>
          <cell r="AT4057">
            <v>92790.29</v>
          </cell>
          <cell r="AU4057">
            <v>128418.79</v>
          </cell>
          <cell r="AV4057">
            <v>153637.47</v>
          </cell>
          <cell r="AW4057">
            <v>184328.46</v>
          </cell>
          <cell r="AX4057">
            <v>214678.35</v>
          </cell>
          <cell r="AY4057">
            <v>246855.64</v>
          </cell>
          <cell r="AZ4057">
            <v>267432.51</v>
          </cell>
          <cell r="BA4057">
            <v>19117.02</v>
          </cell>
          <cell r="BB4057">
            <v>27517.759999999998</v>
          </cell>
          <cell r="BC4057">
            <v>33525.54</v>
          </cell>
          <cell r="BD4057">
            <v>0</v>
          </cell>
          <cell r="BE4057">
            <v>0</v>
          </cell>
          <cell r="BF4057">
            <v>0</v>
          </cell>
          <cell r="BG4057">
            <v>0</v>
          </cell>
          <cell r="BH4057">
            <v>0</v>
          </cell>
          <cell r="BI4057">
            <v>0</v>
          </cell>
          <cell r="BJ4057">
            <v>0</v>
          </cell>
          <cell r="BK4057">
            <v>0</v>
          </cell>
          <cell r="BL4057">
            <v>0</v>
          </cell>
        </row>
        <row r="4058">
          <cell r="B4058" t="str">
            <v>3.2.15.05.00001</v>
          </cell>
          <cell r="C4058" t="str">
            <v xml:space="preserve">PRODUTIVIDADE                                     </v>
          </cell>
          <cell r="D4058">
            <v>5</v>
          </cell>
          <cell r="E4058">
            <v>0</v>
          </cell>
          <cell r="F4058">
            <v>0</v>
          </cell>
          <cell r="G4058">
            <v>0</v>
          </cell>
          <cell r="H4058">
            <v>0</v>
          </cell>
          <cell r="I4058">
            <v>0</v>
          </cell>
          <cell r="J4058">
            <v>0</v>
          </cell>
          <cell r="K4058">
            <v>0</v>
          </cell>
          <cell r="L4058">
            <v>0</v>
          </cell>
          <cell r="M4058">
            <v>0</v>
          </cell>
          <cell r="N4058">
            <v>0</v>
          </cell>
          <cell r="O4058">
            <v>0</v>
          </cell>
          <cell r="P4058">
            <v>0</v>
          </cell>
          <cell r="AO4058">
            <v>22780.9</v>
          </cell>
          <cell r="AP4058">
            <v>29975.14</v>
          </cell>
          <cell r="AQ4058">
            <v>46975.519999999997</v>
          </cell>
          <cell r="AR4058">
            <v>60706.77</v>
          </cell>
          <cell r="AS4058">
            <v>78095.83</v>
          </cell>
          <cell r="AT4058">
            <v>92790.29</v>
          </cell>
          <cell r="AU4058">
            <v>128418.79</v>
          </cell>
          <cell r="AV4058">
            <v>153637.47</v>
          </cell>
          <cell r="AW4058">
            <v>184328.46</v>
          </cell>
          <cell r="AX4058">
            <v>214678.35</v>
          </cell>
          <cell r="AY4058">
            <v>246855.64</v>
          </cell>
          <cell r="AZ4058">
            <v>267432.51</v>
          </cell>
          <cell r="BA4058">
            <v>19117.02</v>
          </cell>
          <cell r="BB4058">
            <v>27517.759999999998</v>
          </cell>
          <cell r="BC4058">
            <v>33525.54</v>
          </cell>
          <cell r="BD4058">
            <v>0</v>
          </cell>
          <cell r="BE4058">
            <v>0</v>
          </cell>
          <cell r="BF4058">
            <v>0</v>
          </cell>
          <cell r="BG4058">
            <v>0</v>
          </cell>
          <cell r="BH4058">
            <v>0</v>
          </cell>
          <cell r="BI4058">
            <v>0</v>
          </cell>
          <cell r="BJ4058">
            <v>0</v>
          </cell>
          <cell r="BK4058">
            <v>0</v>
          </cell>
          <cell r="BL4058">
            <v>0</v>
          </cell>
        </row>
        <row r="4059">
          <cell r="B4059" t="str">
            <v>3.2.15.06</v>
          </cell>
          <cell r="C4059" t="str">
            <v xml:space="preserve">INDENIZACOES                                      </v>
          </cell>
          <cell r="D4059">
            <v>4</v>
          </cell>
          <cell r="E4059">
            <v>0</v>
          </cell>
          <cell r="F4059">
            <v>0</v>
          </cell>
          <cell r="G4059">
            <v>0</v>
          </cell>
          <cell r="H4059">
            <v>0</v>
          </cell>
          <cell r="I4059">
            <v>0</v>
          </cell>
          <cell r="J4059">
            <v>0</v>
          </cell>
          <cell r="K4059">
            <v>0</v>
          </cell>
          <cell r="L4059">
            <v>0</v>
          </cell>
          <cell r="M4059">
            <v>0</v>
          </cell>
          <cell r="N4059">
            <v>0</v>
          </cell>
          <cell r="O4059">
            <v>0</v>
          </cell>
          <cell r="P4059">
            <v>0</v>
          </cell>
          <cell r="Q4059">
            <v>12930.29</v>
          </cell>
          <cell r="R4059">
            <v>25559.95</v>
          </cell>
          <cell r="S4059">
            <v>36383.339999999997</v>
          </cell>
          <cell r="T4059">
            <v>65345.25</v>
          </cell>
          <cell r="U4059">
            <v>89831.45</v>
          </cell>
          <cell r="V4059">
            <v>93460.27</v>
          </cell>
          <cell r="W4059">
            <v>104982.58</v>
          </cell>
          <cell r="X4059">
            <v>120709.89</v>
          </cell>
          <cell r="Y4059">
            <v>126338.16</v>
          </cell>
          <cell r="Z4059">
            <v>138026.79</v>
          </cell>
          <cell r="AA4059">
            <v>196879.79</v>
          </cell>
          <cell r="AB4059">
            <v>206832.97</v>
          </cell>
          <cell r="AC4059">
            <v>13025.64</v>
          </cell>
          <cell r="AD4059">
            <v>20450.23</v>
          </cell>
          <cell r="AE4059">
            <v>37182.910000000003</v>
          </cell>
          <cell r="AF4059">
            <v>42542.86</v>
          </cell>
          <cell r="AG4059">
            <v>50443.13</v>
          </cell>
          <cell r="AH4059">
            <v>50443.13</v>
          </cell>
          <cell r="AI4059">
            <v>90435.24</v>
          </cell>
          <cell r="AJ4059">
            <v>105916.73</v>
          </cell>
          <cell r="AK4059">
            <v>106928.4</v>
          </cell>
          <cell r="AL4059">
            <v>119656.84</v>
          </cell>
          <cell r="AM4059">
            <v>131572.91</v>
          </cell>
          <cell r="AN4059">
            <v>141489.85999999999</v>
          </cell>
          <cell r="AO4059">
            <v>5887.09</v>
          </cell>
          <cell r="AP4059">
            <v>15746.36</v>
          </cell>
          <cell r="AQ4059">
            <v>17069.060000000001</v>
          </cell>
          <cell r="AR4059">
            <v>58064.78</v>
          </cell>
          <cell r="AS4059">
            <v>59966.49</v>
          </cell>
          <cell r="AT4059">
            <v>66870.64</v>
          </cell>
          <cell r="AU4059">
            <v>70760.39</v>
          </cell>
          <cell r="AV4059">
            <v>77350.34</v>
          </cell>
          <cell r="AW4059">
            <v>85252.36</v>
          </cell>
          <cell r="AX4059">
            <v>98436.53</v>
          </cell>
          <cell r="AY4059">
            <v>103311.96</v>
          </cell>
          <cell r="AZ4059">
            <v>126521.45</v>
          </cell>
          <cell r="BA4059">
            <v>16523.009999999998</v>
          </cell>
          <cell r="BB4059">
            <v>22409.85</v>
          </cell>
          <cell r="BC4059">
            <v>80690.5</v>
          </cell>
          <cell r="BD4059">
            <v>0</v>
          </cell>
          <cell r="BE4059">
            <v>0</v>
          </cell>
          <cell r="BF4059">
            <v>0</v>
          </cell>
          <cell r="BG4059">
            <v>0</v>
          </cell>
          <cell r="BH4059">
            <v>0</v>
          </cell>
          <cell r="BI4059">
            <v>0</v>
          </cell>
          <cell r="BJ4059">
            <v>0</v>
          </cell>
          <cell r="BK4059">
            <v>0</v>
          </cell>
          <cell r="BL4059">
            <v>0</v>
          </cell>
        </row>
        <row r="4060">
          <cell r="B4060" t="str">
            <v>3.2.15.06.00001</v>
          </cell>
          <cell r="C4060" t="str">
            <v xml:space="preserve">INDENIZACOES                                      </v>
          </cell>
          <cell r="D4060">
            <v>5</v>
          </cell>
          <cell r="E4060">
            <v>0</v>
          </cell>
          <cell r="F4060">
            <v>0</v>
          </cell>
          <cell r="G4060">
            <v>0</v>
          </cell>
          <cell r="H4060">
            <v>0</v>
          </cell>
          <cell r="I4060">
            <v>0</v>
          </cell>
          <cell r="J4060">
            <v>0</v>
          </cell>
          <cell r="K4060">
            <v>0</v>
          </cell>
          <cell r="L4060">
            <v>0</v>
          </cell>
          <cell r="M4060">
            <v>0</v>
          </cell>
          <cell r="N4060">
            <v>0</v>
          </cell>
          <cell r="O4060">
            <v>0</v>
          </cell>
          <cell r="P4060">
            <v>0</v>
          </cell>
          <cell r="AO4060">
            <v>5887.09</v>
          </cell>
          <cell r="AP4060">
            <v>15746.36</v>
          </cell>
          <cell r="AQ4060">
            <v>17069.060000000001</v>
          </cell>
          <cell r="AR4060">
            <v>58064.78</v>
          </cell>
          <cell r="AS4060">
            <v>59966.49</v>
          </cell>
          <cell r="AT4060">
            <v>66870.64</v>
          </cell>
          <cell r="AU4060">
            <v>70760.39</v>
          </cell>
          <cell r="AV4060">
            <v>77350.34</v>
          </cell>
          <cell r="AW4060">
            <v>85252.36</v>
          </cell>
          <cell r="AX4060">
            <v>98436.53</v>
          </cell>
          <cell r="AY4060">
            <v>103311.96</v>
          </cell>
          <cell r="AZ4060">
            <v>126521.45</v>
          </cell>
          <cell r="BA4060">
            <v>16523.009999999998</v>
          </cell>
          <cell r="BB4060">
            <v>22409.85</v>
          </cell>
          <cell r="BC4060">
            <v>80690.5</v>
          </cell>
          <cell r="BD4060">
            <v>0</v>
          </cell>
          <cell r="BE4060">
            <v>0</v>
          </cell>
          <cell r="BF4060">
            <v>0</v>
          </cell>
          <cell r="BG4060">
            <v>0</v>
          </cell>
          <cell r="BH4060">
            <v>0</v>
          </cell>
          <cell r="BI4060">
            <v>0</v>
          </cell>
          <cell r="BJ4060">
            <v>0</v>
          </cell>
          <cell r="BK4060">
            <v>0</v>
          </cell>
          <cell r="BL4060">
            <v>0</v>
          </cell>
        </row>
        <row r="4061">
          <cell r="B4061" t="str">
            <v>3.2.15.07</v>
          </cell>
          <cell r="C4061" t="str">
            <v xml:space="preserve">ABONO                                             </v>
          </cell>
          <cell r="D4061">
            <v>4</v>
          </cell>
          <cell r="E4061">
            <v>0</v>
          </cell>
          <cell r="F4061">
            <v>0</v>
          </cell>
          <cell r="G4061">
            <v>0</v>
          </cell>
          <cell r="H4061">
            <v>0</v>
          </cell>
          <cell r="I4061">
            <v>0</v>
          </cell>
          <cell r="J4061">
            <v>0</v>
          </cell>
          <cell r="K4061">
            <v>0</v>
          </cell>
          <cell r="L4061">
            <v>0</v>
          </cell>
          <cell r="M4061">
            <v>0</v>
          </cell>
          <cell r="N4061">
            <v>0</v>
          </cell>
          <cell r="O4061">
            <v>0</v>
          </cell>
          <cell r="P4061">
            <v>0</v>
          </cell>
          <cell r="Q4061">
            <v>0</v>
          </cell>
          <cell r="R4061">
            <v>0</v>
          </cell>
          <cell r="S4061">
            <v>0</v>
          </cell>
          <cell r="T4061">
            <v>0</v>
          </cell>
          <cell r="U4061">
            <v>0</v>
          </cell>
          <cell r="V4061">
            <v>0</v>
          </cell>
          <cell r="W4061">
            <v>0</v>
          </cell>
          <cell r="X4061">
            <v>0</v>
          </cell>
          <cell r="Y4061">
            <v>0</v>
          </cell>
          <cell r="Z4061">
            <v>0</v>
          </cell>
          <cell r="AA4061">
            <v>0</v>
          </cell>
          <cell r="AB4061">
            <v>0</v>
          </cell>
          <cell r="AC4061">
            <v>0</v>
          </cell>
          <cell r="AD4061">
            <v>0</v>
          </cell>
          <cell r="AE4061">
            <v>0</v>
          </cell>
          <cell r="AF4061">
            <v>0</v>
          </cell>
          <cell r="AG4061">
            <v>0</v>
          </cell>
          <cell r="AH4061">
            <v>0</v>
          </cell>
          <cell r="AI4061">
            <v>0</v>
          </cell>
          <cell r="AJ4061">
            <v>0</v>
          </cell>
          <cell r="AK4061">
            <v>4500</v>
          </cell>
          <cell r="AL4061">
            <v>4500</v>
          </cell>
          <cell r="AM4061">
            <v>4500</v>
          </cell>
          <cell r="AN4061">
            <v>4500</v>
          </cell>
          <cell r="AO4061">
            <v>0</v>
          </cell>
          <cell r="AP4061">
            <v>0</v>
          </cell>
          <cell r="AQ4061">
            <v>0</v>
          </cell>
          <cell r="AR4061">
            <v>0</v>
          </cell>
          <cell r="AS4061">
            <v>0</v>
          </cell>
          <cell r="AT4061">
            <v>0</v>
          </cell>
          <cell r="AU4061">
            <v>0</v>
          </cell>
          <cell r="AV4061">
            <v>0</v>
          </cell>
          <cell r="AW4061">
            <v>0</v>
          </cell>
          <cell r="AX4061">
            <v>0</v>
          </cell>
          <cell r="AY4061">
            <v>0</v>
          </cell>
          <cell r="AZ4061">
            <v>0</v>
          </cell>
          <cell r="BA4061">
            <v>0</v>
          </cell>
          <cell r="BB4061">
            <v>0</v>
          </cell>
          <cell r="BC4061">
            <v>0</v>
          </cell>
          <cell r="BD4061">
            <v>0</v>
          </cell>
          <cell r="BE4061">
            <v>0</v>
          </cell>
          <cell r="BF4061">
            <v>0</v>
          </cell>
          <cell r="BG4061">
            <v>0</v>
          </cell>
          <cell r="BH4061">
            <v>0</v>
          </cell>
          <cell r="BI4061">
            <v>0</v>
          </cell>
          <cell r="BJ4061">
            <v>0</v>
          </cell>
          <cell r="BK4061">
            <v>0</v>
          </cell>
          <cell r="BL4061">
            <v>0</v>
          </cell>
        </row>
        <row r="4062">
          <cell r="B4062" t="str">
            <v>3.2.15.07.00001</v>
          </cell>
          <cell r="C4062" t="str">
            <v xml:space="preserve">ABONO                                             </v>
          </cell>
          <cell r="D4062">
            <v>5</v>
          </cell>
          <cell r="E4062">
            <v>0</v>
          </cell>
          <cell r="F4062">
            <v>0</v>
          </cell>
          <cell r="G4062">
            <v>0</v>
          </cell>
          <cell r="H4062">
            <v>0</v>
          </cell>
          <cell r="I4062">
            <v>0</v>
          </cell>
          <cell r="J4062">
            <v>0</v>
          </cell>
          <cell r="K4062">
            <v>0</v>
          </cell>
          <cell r="L4062">
            <v>0</v>
          </cell>
          <cell r="M4062">
            <v>0</v>
          </cell>
          <cell r="N4062">
            <v>0</v>
          </cell>
          <cell r="O4062">
            <v>0</v>
          </cell>
          <cell r="P4062">
            <v>0</v>
          </cell>
          <cell r="AO4062">
            <v>0</v>
          </cell>
          <cell r="AP4062">
            <v>0</v>
          </cell>
          <cell r="AQ4062">
            <v>0</v>
          </cell>
          <cell r="AR4062">
            <v>0</v>
          </cell>
          <cell r="AS4062">
            <v>0</v>
          </cell>
          <cell r="AT4062">
            <v>0</v>
          </cell>
          <cell r="AU4062">
            <v>0</v>
          </cell>
          <cell r="AV4062">
            <v>0</v>
          </cell>
          <cell r="AW4062">
            <v>0</v>
          </cell>
          <cell r="AX4062">
            <v>0</v>
          </cell>
          <cell r="AY4062">
            <v>0</v>
          </cell>
          <cell r="AZ4062">
            <v>0</v>
          </cell>
          <cell r="BA4062">
            <v>0</v>
          </cell>
          <cell r="BB4062">
            <v>0</v>
          </cell>
          <cell r="BC4062">
            <v>0</v>
          </cell>
          <cell r="BD4062">
            <v>0</v>
          </cell>
          <cell r="BE4062">
            <v>0</v>
          </cell>
          <cell r="BF4062">
            <v>0</v>
          </cell>
          <cell r="BG4062">
            <v>0</v>
          </cell>
          <cell r="BH4062">
            <v>0</v>
          </cell>
          <cell r="BI4062">
            <v>0</v>
          </cell>
          <cell r="BJ4062">
            <v>0</v>
          </cell>
          <cell r="BK4062">
            <v>0</v>
          </cell>
          <cell r="BL4062">
            <v>0</v>
          </cell>
        </row>
        <row r="4063">
          <cell r="B4063" t="str">
            <v>3.2.15.08</v>
          </cell>
          <cell r="C4063" t="str">
            <v xml:space="preserve">ESTAGIARIOS                                       </v>
          </cell>
          <cell r="D4063">
            <v>4</v>
          </cell>
          <cell r="E4063">
            <v>0</v>
          </cell>
          <cell r="F4063">
            <v>0</v>
          </cell>
          <cell r="G4063">
            <v>0</v>
          </cell>
          <cell r="H4063">
            <v>0</v>
          </cell>
          <cell r="I4063">
            <v>0</v>
          </cell>
          <cell r="J4063">
            <v>0</v>
          </cell>
          <cell r="K4063">
            <v>0</v>
          </cell>
          <cell r="L4063">
            <v>0</v>
          </cell>
          <cell r="M4063">
            <v>0</v>
          </cell>
          <cell r="N4063">
            <v>0</v>
          </cell>
          <cell r="O4063">
            <v>0</v>
          </cell>
          <cell r="P4063">
            <v>0</v>
          </cell>
          <cell r="Q4063">
            <v>258</v>
          </cell>
          <cell r="R4063">
            <v>516</v>
          </cell>
          <cell r="S4063">
            <v>716</v>
          </cell>
          <cell r="T4063">
            <v>1032</v>
          </cell>
          <cell r="U4063">
            <v>1348</v>
          </cell>
          <cell r="V4063">
            <v>1664</v>
          </cell>
          <cell r="W4063">
            <v>1980</v>
          </cell>
          <cell r="X4063">
            <v>2980</v>
          </cell>
          <cell r="Y4063">
            <v>4135</v>
          </cell>
          <cell r="Z4063">
            <v>5065</v>
          </cell>
          <cell r="AA4063">
            <v>6036.42</v>
          </cell>
          <cell r="AB4063">
            <v>6969.78</v>
          </cell>
          <cell r="AC4063">
            <v>630</v>
          </cell>
          <cell r="AD4063">
            <v>1108.42</v>
          </cell>
          <cell r="AE4063">
            <v>1801.67</v>
          </cell>
          <cell r="AF4063">
            <v>2631.67</v>
          </cell>
          <cell r="AG4063">
            <v>3746.67</v>
          </cell>
          <cell r="AH4063">
            <v>4548.41</v>
          </cell>
          <cell r="AI4063">
            <v>6804.21</v>
          </cell>
          <cell r="AJ4063">
            <v>9123.09</v>
          </cell>
          <cell r="AK4063">
            <v>11461.79</v>
          </cell>
          <cell r="AL4063">
            <v>13888.06</v>
          </cell>
          <cell r="AM4063">
            <v>14518.06</v>
          </cell>
          <cell r="AN4063">
            <v>15883.15</v>
          </cell>
          <cell r="AO4063">
            <v>630</v>
          </cell>
          <cell r="AP4063">
            <v>1351.67</v>
          </cell>
          <cell r="AQ4063">
            <v>2396.67</v>
          </cell>
          <cell r="AR4063">
            <v>3246.67</v>
          </cell>
          <cell r="AS4063">
            <v>3246.67</v>
          </cell>
          <cell r="AT4063">
            <v>3246.67</v>
          </cell>
          <cell r="AU4063">
            <v>3246.67</v>
          </cell>
          <cell r="AV4063">
            <v>3246.67</v>
          </cell>
          <cell r="AW4063">
            <v>3246.67</v>
          </cell>
          <cell r="AX4063">
            <v>3246.67</v>
          </cell>
          <cell r="AY4063">
            <v>4785.97</v>
          </cell>
          <cell r="AZ4063">
            <v>6346.74</v>
          </cell>
          <cell r="BA4063">
            <v>1139.8399999999999</v>
          </cell>
          <cell r="BB4063">
            <v>2028.3</v>
          </cell>
          <cell r="BC4063">
            <v>3976.3</v>
          </cell>
          <cell r="BD4063">
            <v>0</v>
          </cell>
          <cell r="BE4063">
            <v>0</v>
          </cell>
          <cell r="BF4063">
            <v>0</v>
          </cell>
          <cell r="BG4063">
            <v>0</v>
          </cell>
          <cell r="BH4063">
            <v>0</v>
          </cell>
          <cell r="BI4063">
            <v>0</v>
          </cell>
          <cell r="BJ4063">
            <v>0</v>
          </cell>
          <cell r="BK4063">
            <v>0</v>
          </cell>
          <cell r="BL4063">
            <v>0</v>
          </cell>
        </row>
        <row r="4064">
          <cell r="B4064" t="str">
            <v>3.2.15.08.00001</v>
          </cell>
          <cell r="C4064" t="str">
            <v xml:space="preserve">ESTAGIARIOS                                       </v>
          </cell>
          <cell r="D4064">
            <v>5</v>
          </cell>
          <cell r="E4064">
            <v>0</v>
          </cell>
          <cell r="F4064">
            <v>0</v>
          </cell>
          <cell r="G4064">
            <v>0</v>
          </cell>
          <cell r="H4064">
            <v>0</v>
          </cell>
          <cell r="I4064">
            <v>0</v>
          </cell>
          <cell r="J4064">
            <v>0</v>
          </cell>
          <cell r="K4064">
            <v>0</v>
          </cell>
          <cell r="L4064">
            <v>0</v>
          </cell>
          <cell r="M4064">
            <v>0</v>
          </cell>
          <cell r="N4064">
            <v>0</v>
          </cell>
          <cell r="O4064">
            <v>0</v>
          </cell>
          <cell r="P4064">
            <v>0</v>
          </cell>
          <cell r="AO4064">
            <v>630</v>
          </cell>
          <cell r="AP4064">
            <v>1351.67</v>
          </cell>
          <cell r="AQ4064">
            <v>2396.67</v>
          </cell>
          <cell r="AR4064">
            <v>3246.67</v>
          </cell>
          <cell r="AS4064">
            <v>3246.67</v>
          </cell>
          <cell r="AT4064">
            <v>3246.67</v>
          </cell>
          <cell r="AU4064">
            <v>3246.67</v>
          </cell>
          <cell r="AV4064">
            <v>3246.67</v>
          </cell>
          <cell r="AW4064">
            <v>3246.67</v>
          </cell>
          <cell r="AX4064">
            <v>3246.67</v>
          </cell>
          <cell r="AY4064">
            <v>4785.97</v>
          </cell>
          <cell r="AZ4064">
            <v>6346.74</v>
          </cell>
          <cell r="BA4064">
            <v>1139.8399999999999</v>
          </cell>
          <cell r="BB4064">
            <v>2028.3</v>
          </cell>
          <cell r="BC4064">
            <v>3976.3</v>
          </cell>
          <cell r="BD4064">
            <v>0</v>
          </cell>
          <cell r="BE4064">
            <v>0</v>
          </cell>
          <cell r="BF4064">
            <v>0</v>
          </cell>
          <cell r="BG4064">
            <v>0</v>
          </cell>
          <cell r="BH4064">
            <v>0</v>
          </cell>
          <cell r="BI4064">
            <v>0</v>
          </cell>
          <cell r="BJ4064">
            <v>0</v>
          </cell>
          <cell r="BK4064">
            <v>0</v>
          </cell>
          <cell r="BL4064">
            <v>0</v>
          </cell>
        </row>
        <row r="4065">
          <cell r="B4065" t="str">
            <v>3.2.15.09</v>
          </cell>
          <cell r="C4065" t="str">
            <v xml:space="preserve">MAO DE OBRA TEMPORARIA                            </v>
          </cell>
          <cell r="D4065">
            <v>4</v>
          </cell>
          <cell r="E4065">
            <v>0</v>
          </cell>
          <cell r="F4065">
            <v>0</v>
          </cell>
          <cell r="G4065">
            <v>0</v>
          </cell>
          <cell r="H4065">
            <v>0</v>
          </cell>
          <cell r="I4065">
            <v>0</v>
          </cell>
          <cell r="J4065">
            <v>0</v>
          </cell>
          <cell r="K4065">
            <v>0</v>
          </cell>
          <cell r="L4065">
            <v>0</v>
          </cell>
          <cell r="M4065">
            <v>0</v>
          </cell>
          <cell r="N4065">
            <v>0</v>
          </cell>
          <cell r="O4065">
            <v>0</v>
          </cell>
          <cell r="P4065">
            <v>0</v>
          </cell>
          <cell r="Q4065">
            <v>46303.94</v>
          </cell>
          <cell r="R4065">
            <v>74043.94</v>
          </cell>
          <cell r="S4065">
            <v>92028.69</v>
          </cell>
          <cell r="T4065">
            <v>103058.92</v>
          </cell>
          <cell r="U4065">
            <v>117274.78</v>
          </cell>
          <cell r="V4065">
            <v>140433.32</v>
          </cell>
          <cell r="W4065">
            <v>177203.04</v>
          </cell>
          <cell r="X4065">
            <v>229865.92</v>
          </cell>
          <cell r="Y4065">
            <v>247749.7</v>
          </cell>
          <cell r="Z4065">
            <v>360053.68</v>
          </cell>
          <cell r="AA4065">
            <v>443509.41</v>
          </cell>
          <cell r="AB4065">
            <v>502864.47</v>
          </cell>
          <cell r="AC4065">
            <v>32882.080000000002</v>
          </cell>
          <cell r="AD4065">
            <v>53661.18</v>
          </cell>
          <cell r="AE4065">
            <v>66768.509999999995</v>
          </cell>
          <cell r="AF4065">
            <v>85750.7</v>
          </cell>
          <cell r="AG4065">
            <v>92740.35</v>
          </cell>
          <cell r="AH4065">
            <v>100863.71</v>
          </cell>
          <cell r="AI4065">
            <v>112228.7</v>
          </cell>
          <cell r="AJ4065">
            <v>119005.25</v>
          </cell>
          <cell r="AK4065">
            <v>141422.64000000001</v>
          </cell>
          <cell r="AL4065">
            <v>152797.71</v>
          </cell>
          <cell r="AM4065">
            <v>166505</v>
          </cell>
          <cell r="AN4065">
            <v>178324.09</v>
          </cell>
          <cell r="AO4065">
            <v>11659.09</v>
          </cell>
          <cell r="AP4065">
            <v>23040.42</v>
          </cell>
          <cell r="AQ4065">
            <v>25955.29</v>
          </cell>
          <cell r="AR4065">
            <v>41895.08</v>
          </cell>
          <cell r="AS4065">
            <v>49652.19</v>
          </cell>
          <cell r="AT4065">
            <v>57152.4</v>
          </cell>
          <cell r="AU4065">
            <v>74594.92</v>
          </cell>
          <cell r="AV4065">
            <v>82095.13</v>
          </cell>
          <cell r="AW4065">
            <v>97785.27</v>
          </cell>
          <cell r="AX4065">
            <v>120518.31</v>
          </cell>
          <cell r="AY4065">
            <v>124053.89</v>
          </cell>
          <cell r="AZ4065">
            <v>147570.4</v>
          </cell>
          <cell r="BA4065">
            <v>13541.39</v>
          </cell>
          <cell r="BB4065">
            <v>17146.919999999998</v>
          </cell>
          <cell r="BC4065">
            <v>30574.31</v>
          </cell>
          <cell r="BD4065">
            <v>0</v>
          </cell>
          <cell r="BE4065">
            <v>0</v>
          </cell>
          <cell r="BF4065">
            <v>0</v>
          </cell>
          <cell r="BG4065">
            <v>0</v>
          </cell>
          <cell r="BH4065">
            <v>0</v>
          </cell>
          <cell r="BI4065">
            <v>0</v>
          </cell>
          <cell r="BJ4065">
            <v>0</v>
          </cell>
          <cell r="BK4065">
            <v>0</v>
          </cell>
          <cell r="BL4065">
            <v>0</v>
          </cell>
        </row>
        <row r="4066">
          <cell r="B4066" t="str">
            <v>3.2.15.09.00001</v>
          </cell>
          <cell r="C4066" t="str">
            <v xml:space="preserve">MAO DE OBRA TEMPORARIA                            </v>
          </cell>
          <cell r="D4066">
            <v>5</v>
          </cell>
          <cell r="E4066">
            <v>0</v>
          </cell>
          <cell r="F4066">
            <v>0</v>
          </cell>
          <cell r="G4066">
            <v>0</v>
          </cell>
          <cell r="H4066">
            <v>0</v>
          </cell>
          <cell r="I4066">
            <v>0</v>
          </cell>
          <cell r="J4066">
            <v>0</v>
          </cell>
          <cell r="K4066">
            <v>0</v>
          </cell>
          <cell r="L4066">
            <v>0</v>
          </cell>
          <cell r="M4066">
            <v>0</v>
          </cell>
          <cell r="N4066">
            <v>0</v>
          </cell>
          <cell r="O4066">
            <v>0</v>
          </cell>
          <cell r="P4066">
            <v>0</v>
          </cell>
          <cell r="AO4066">
            <v>11659.09</v>
          </cell>
          <cell r="AP4066">
            <v>23040.42</v>
          </cell>
          <cell r="AQ4066">
            <v>25955.29</v>
          </cell>
          <cell r="AR4066">
            <v>41895.08</v>
          </cell>
          <cell r="AS4066">
            <v>49652.19</v>
          </cell>
          <cell r="AT4066">
            <v>57152.4</v>
          </cell>
          <cell r="AU4066">
            <v>74594.92</v>
          </cell>
          <cell r="AV4066">
            <v>82095.13</v>
          </cell>
          <cell r="AW4066">
            <v>97785.27</v>
          </cell>
          <cell r="AX4066">
            <v>120518.31</v>
          </cell>
          <cell r="AY4066">
            <v>124053.89</v>
          </cell>
          <cell r="AZ4066">
            <v>147570.4</v>
          </cell>
          <cell r="BA4066">
            <v>13541.39</v>
          </cell>
          <cell r="BB4066">
            <v>17146.919999999998</v>
          </cell>
          <cell r="BC4066">
            <v>30574.31</v>
          </cell>
          <cell r="BD4066">
            <v>0</v>
          </cell>
          <cell r="BE4066">
            <v>0</v>
          </cell>
          <cell r="BF4066">
            <v>0</v>
          </cell>
          <cell r="BG4066">
            <v>0</v>
          </cell>
          <cell r="BH4066">
            <v>0</v>
          </cell>
          <cell r="BI4066">
            <v>0</v>
          </cell>
          <cell r="BJ4066">
            <v>0</v>
          </cell>
          <cell r="BK4066">
            <v>0</v>
          </cell>
          <cell r="BL4066">
            <v>0</v>
          </cell>
        </row>
        <row r="4067">
          <cell r="B4067" t="str">
            <v>3.2.15.10</v>
          </cell>
          <cell r="C4067" t="str">
            <v xml:space="preserve">UNIFORMES                                         </v>
          </cell>
          <cell r="D4067">
            <v>4</v>
          </cell>
          <cell r="E4067">
            <v>0</v>
          </cell>
          <cell r="F4067">
            <v>0</v>
          </cell>
          <cell r="G4067">
            <v>0</v>
          </cell>
          <cell r="H4067">
            <v>0</v>
          </cell>
          <cell r="I4067">
            <v>0</v>
          </cell>
          <cell r="J4067">
            <v>0</v>
          </cell>
          <cell r="K4067">
            <v>0</v>
          </cell>
          <cell r="L4067">
            <v>0</v>
          </cell>
          <cell r="M4067">
            <v>0</v>
          </cell>
          <cell r="N4067">
            <v>0</v>
          </cell>
          <cell r="O4067">
            <v>0</v>
          </cell>
          <cell r="P4067">
            <v>0</v>
          </cell>
          <cell r="Q4067">
            <v>13.13</v>
          </cell>
          <cell r="R4067">
            <v>13.13</v>
          </cell>
          <cell r="S4067">
            <v>397.36</v>
          </cell>
          <cell r="T4067">
            <v>357.36</v>
          </cell>
          <cell r="U4067">
            <v>1557.87</v>
          </cell>
          <cell r="V4067">
            <v>2338.65</v>
          </cell>
          <cell r="W4067">
            <v>3235.56</v>
          </cell>
          <cell r="X4067">
            <v>3973.14</v>
          </cell>
          <cell r="Y4067">
            <v>5324.64</v>
          </cell>
          <cell r="Z4067">
            <v>5362.34</v>
          </cell>
          <cell r="AA4067">
            <v>5383.24</v>
          </cell>
          <cell r="AB4067">
            <v>5383.24</v>
          </cell>
          <cell r="AC4067">
            <v>9978.24</v>
          </cell>
          <cell r="AD4067">
            <v>14029.09</v>
          </cell>
          <cell r="AE4067">
            <v>16664.580000000002</v>
          </cell>
          <cell r="AF4067">
            <v>23319.77</v>
          </cell>
          <cell r="AG4067">
            <v>27169.78</v>
          </cell>
          <cell r="AH4067">
            <v>37834.75</v>
          </cell>
          <cell r="AI4067">
            <v>43216.94</v>
          </cell>
          <cell r="AJ4067">
            <v>46859.66</v>
          </cell>
          <cell r="AK4067">
            <v>53308.4</v>
          </cell>
          <cell r="AL4067">
            <v>62919.86</v>
          </cell>
          <cell r="AM4067">
            <v>65682.649999999994</v>
          </cell>
          <cell r="AN4067">
            <v>72152.94</v>
          </cell>
          <cell r="AO4067">
            <v>4276.12</v>
          </cell>
          <cell r="AP4067">
            <v>11788.6</v>
          </cell>
          <cell r="AQ4067">
            <v>29828.26</v>
          </cell>
          <cell r="AR4067">
            <v>33823.43</v>
          </cell>
          <cell r="AS4067">
            <v>37071.839999999997</v>
          </cell>
          <cell r="AT4067">
            <v>40117.300000000003</v>
          </cell>
          <cell r="AU4067">
            <v>53170.12</v>
          </cell>
          <cell r="AV4067">
            <v>66171.289999999994</v>
          </cell>
          <cell r="AW4067">
            <v>79568.09</v>
          </cell>
          <cell r="AX4067">
            <v>94494.29</v>
          </cell>
          <cell r="AY4067">
            <v>108597.47</v>
          </cell>
          <cell r="AZ4067">
            <v>121507.96</v>
          </cell>
          <cell r="BA4067">
            <v>10872.55</v>
          </cell>
          <cell r="BB4067">
            <v>22484.3</v>
          </cell>
          <cell r="BC4067">
            <v>31246.11</v>
          </cell>
          <cell r="BD4067">
            <v>0</v>
          </cell>
          <cell r="BE4067">
            <v>0</v>
          </cell>
          <cell r="BF4067">
            <v>0</v>
          </cell>
          <cell r="BG4067">
            <v>0</v>
          </cell>
          <cell r="BH4067">
            <v>0</v>
          </cell>
          <cell r="BI4067">
            <v>0</v>
          </cell>
          <cell r="BJ4067">
            <v>0</v>
          </cell>
          <cell r="BK4067">
            <v>0</v>
          </cell>
          <cell r="BL4067">
            <v>0</v>
          </cell>
        </row>
        <row r="4068">
          <cell r="B4068" t="str">
            <v>3.2.15.10.00001</v>
          </cell>
          <cell r="C4068" t="str">
            <v xml:space="preserve">UNIFORMES                                         </v>
          </cell>
          <cell r="D4068">
            <v>5</v>
          </cell>
          <cell r="E4068">
            <v>0</v>
          </cell>
          <cell r="F4068">
            <v>0</v>
          </cell>
          <cell r="G4068">
            <v>0</v>
          </cell>
          <cell r="H4068">
            <v>0</v>
          </cell>
          <cell r="I4068">
            <v>0</v>
          </cell>
          <cell r="J4068">
            <v>0</v>
          </cell>
          <cell r="K4068">
            <v>0</v>
          </cell>
          <cell r="L4068">
            <v>0</v>
          </cell>
          <cell r="M4068">
            <v>0</v>
          </cell>
          <cell r="N4068">
            <v>0</v>
          </cell>
          <cell r="O4068">
            <v>0</v>
          </cell>
          <cell r="P4068">
            <v>0</v>
          </cell>
          <cell r="AO4068">
            <v>4276.12</v>
          </cell>
          <cell r="AP4068">
            <v>11788.6</v>
          </cell>
          <cell r="AQ4068">
            <v>29828.26</v>
          </cell>
          <cell r="AR4068">
            <v>33823.43</v>
          </cell>
          <cell r="AS4068">
            <v>37071.839999999997</v>
          </cell>
          <cell r="AT4068">
            <v>40117.300000000003</v>
          </cell>
          <cell r="AU4068">
            <v>53170.12</v>
          </cell>
          <cell r="AV4068">
            <v>66171.289999999994</v>
          </cell>
          <cell r="AW4068">
            <v>79568.09</v>
          </cell>
          <cell r="AX4068">
            <v>94494.29</v>
          </cell>
          <cell r="AY4068">
            <v>108597.47</v>
          </cell>
          <cell r="AZ4068">
            <v>121507.96</v>
          </cell>
          <cell r="BA4068">
            <v>10872.55</v>
          </cell>
          <cell r="BB4068">
            <v>22484.3</v>
          </cell>
          <cell r="BC4068">
            <v>31246.11</v>
          </cell>
          <cell r="BD4068">
            <v>0</v>
          </cell>
          <cell r="BE4068">
            <v>0</v>
          </cell>
          <cell r="BF4068">
            <v>0</v>
          </cell>
          <cell r="BG4068">
            <v>0</v>
          </cell>
          <cell r="BH4068">
            <v>0</v>
          </cell>
          <cell r="BI4068">
            <v>0</v>
          </cell>
          <cell r="BJ4068">
            <v>0</v>
          </cell>
          <cell r="BK4068">
            <v>0</v>
          </cell>
          <cell r="BL4068">
            <v>0</v>
          </cell>
        </row>
        <row r="4069">
          <cell r="B4069" t="str">
            <v>3.2.15.11</v>
          </cell>
          <cell r="C4069" t="str">
            <v xml:space="preserve">MATERIAL DE SEGURANCA                             </v>
          </cell>
          <cell r="D4069">
            <v>4</v>
          </cell>
          <cell r="E4069">
            <v>0</v>
          </cell>
          <cell r="F4069">
            <v>0</v>
          </cell>
          <cell r="G4069">
            <v>0</v>
          </cell>
          <cell r="H4069">
            <v>0</v>
          </cell>
          <cell r="I4069">
            <v>0</v>
          </cell>
          <cell r="J4069">
            <v>0</v>
          </cell>
          <cell r="K4069">
            <v>0</v>
          </cell>
          <cell r="L4069">
            <v>0</v>
          </cell>
          <cell r="M4069">
            <v>0</v>
          </cell>
          <cell r="N4069">
            <v>0</v>
          </cell>
          <cell r="O4069">
            <v>0</v>
          </cell>
          <cell r="P4069">
            <v>0</v>
          </cell>
          <cell r="Q4069">
            <v>3165.13</v>
          </cell>
          <cell r="R4069">
            <v>3036.09</v>
          </cell>
          <cell r="S4069">
            <v>11249.87</v>
          </cell>
          <cell r="T4069">
            <v>11709.95</v>
          </cell>
          <cell r="U4069">
            <v>12264.5</v>
          </cell>
          <cell r="V4069">
            <v>25632.77</v>
          </cell>
          <cell r="W4069">
            <v>29230.48</v>
          </cell>
          <cell r="X4069">
            <v>32422.29</v>
          </cell>
          <cell r="Y4069">
            <v>211601.42</v>
          </cell>
          <cell r="Z4069">
            <v>231323.04</v>
          </cell>
          <cell r="AA4069">
            <v>231990.27</v>
          </cell>
          <cell r="AB4069">
            <v>273425.62</v>
          </cell>
          <cell r="AC4069">
            <v>5698.49</v>
          </cell>
          <cell r="AD4069">
            <v>11428.82</v>
          </cell>
          <cell r="AE4069">
            <v>22065.88</v>
          </cell>
          <cell r="AF4069">
            <v>30479.32</v>
          </cell>
          <cell r="AG4069">
            <v>44906.47</v>
          </cell>
          <cell r="AH4069">
            <v>51757.91</v>
          </cell>
          <cell r="AI4069">
            <v>67935.25</v>
          </cell>
          <cell r="AJ4069">
            <v>76795.69</v>
          </cell>
          <cell r="AK4069">
            <v>87981.85</v>
          </cell>
          <cell r="AL4069">
            <v>116381.21</v>
          </cell>
          <cell r="AM4069">
            <v>131134.84</v>
          </cell>
          <cell r="AN4069">
            <v>142564.38</v>
          </cell>
          <cell r="AO4069">
            <v>13350.88</v>
          </cell>
          <cell r="AP4069">
            <v>24676.79</v>
          </cell>
          <cell r="AQ4069">
            <v>56431.07</v>
          </cell>
          <cell r="AR4069">
            <v>66159.679999999993</v>
          </cell>
          <cell r="AS4069">
            <v>82574.91</v>
          </cell>
          <cell r="AT4069">
            <v>91505.15</v>
          </cell>
          <cell r="AU4069">
            <v>120768.11</v>
          </cell>
          <cell r="AV4069">
            <v>145026.1</v>
          </cell>
          <cell r="AW4069">
            <v>173869</v>
          </cell>
          <cell r="AX4069">
            <v>201527.79</v>
          </cell>
          <cell r="AY4069">
            <v>225584.17</v>
          </cell>
          <cell r="AZ4069">
            <v>243780.96</v>
          </cell>
          <cell r="BA4069">
            <v>20163.169999999998</v>
          </cell>
          <cell r="BB4069">
            <v>36559.120000000003</v>
          </cell>
          <cell r="BC4069">
            <v>56554.12</v>
          </cell>
          <cell r="BD4069">
            <v>0</v>
          </cell>
          <cell r="BE4069">
            <v>0</v>
          </cell>
          <cell r="BF4069">
            <v>0</v>
          </cell>
          <cell r="BG4069">
            <v>0</v>
          </cell>
          <cell r="BH4069">
            <v>0</v>
          </cell>
          <cell r="BI4069">
            <v>0</v>
          </cell>
          <cell r="BJ4069">
            <v>0</v>
          </cell>
          <cell r="BK4069">
            <v>0</v>
          </cell>
          <cell r="BL4069">
            <v>0</v>
          </cell>
        </row>
        <row r="4070">
          <cell r="B4070" t="str">
            <v>3.2.15.11.00001</v>
          </cell>
          <cell r="C4070" t="str">
            <v xml:space="preserve">MATERIAL DE SEGURANCA                             </v>
          </cell>
          <cell r="D4070">
            <v>5</v>
          </cell>
          <cell r="E4070">
            <v>0</v>
          </cell>
          <cell r="F4070">
            <v>0</v>
          </cell>
          <cell r="G4070">
            <v>0</v>
          </cell>
          <cell r="H4070">
            <v>0</v>
          </cell>
          <cell r="I4070">
            <v>0</v>
          </cell>
          <cell r="J4070">
            <v>0</v>
          </cell>
          <cell r="K4070">
            <v>0</v>
          </cell>
          <cell r="L4070">
            <v>0</v>
          </cell>
          <cell r="M4070">
            <v>0</v>
          </cell>
          <cell r="N4070">
            <v>0</v>
          </cell>
          <cell r="O4070">
            <v>0</v>
          </cell>
          <cell r="P4070">
            <v>0</v>
          </cell>
          <cell r="AO4070">
            <v>13350.88</v>
          </cell>
          <cell r="AP4070">
            <v>24676.79</v>
          </cell>
          <cell r="AQ4070">
            <v>56431.07</v>
          </cell>
          <cell r="AR4070">
            <v>66159.679999999993</v>
          </cell>
          <cell r="AS4070">
            <v>82574.91</v>
          </cell>
          <cell r="AT4070">
            <v>91505.15</v>
          </cell>
          <cell r="AU4070">
            <v>120768.11</v>
          </cell>
          <cell r="AV4070">
            <v>145026.1</v>
          </cell>
          <cell r="AW4070">
            <v>173869</v>
          </cell>
          <cell r="AX4070">
            <v>201527.79</v>
          </cell>
          <cell r="AY4070">
            <v>225584.17</v>
          </cell>
          <cell r="AZ4070">
            <v>243780.96</v>
          </cell>
          <cell r="BA4070">
            <v>20163.169999999998</v>
          </cell>
          <cell r="BB4070">
            <v>36559.120000000003</v>
          </cell>
          <cell r="BC4070">
            <v>56554.12</v>
          </cell>
          <cell r="BD4070">
            <v>0</v>
          </cell>
          <cell r="BE4070">
            <v>0</v>
          </cell>
          <cell r="BF4070">
            <v>0</v>
          </cell>
          <cell r="BG4070">
            <v>0</v>
          </cell>
          <cell r="BH4070">
            <v>0</v>
          </cell>
          <cell r="BI4070">
            <v>0</v>
          </cell>
          <cell r="BJ4070">
            <v>0</v>
          </cell>
          <cell r="BK4070">
            <v>0</v>
          </cell>
          <cell r="BL4070">
            <v>0</v>
          </cell>
        </row>
        <row r="4071">
          <cell r="B4071" t="str">
            <v>3.2.15.12</v>
          </cell>
          <cell r="C4071" t="str">
            <v xml:space="preserve">APRENDIZES - GUARDINHAS                           </v>
          </cell>
          <cell r="D4071">
            <v>4</v>
          </cell>
          <cell r="E4071">
            <v>0</v>
          </cell>
          <cell r="F4071">
            <v>0</v>
          </cell>
          <cell r="G4071">
            <v>0</v>
          </cell>
          <cell r="H4071">
            <v>0</v>
          </cell>
          <cell r="I4071">
            <v>0</v>
          </cell>
          <cell r="J4071">
            <v>0</v>
          </cell>
          <cell r="K4071">
            <v>0</v>
          </cell>
          <cell r="L4071">
            <v>0</v>
          </cell>
          <cell r="M4071">
            <v>0</v>
          </cell>
          <cell r="N4071">
            <v>0</v>
          </cell>
          <cell r="O4071">
            <v>0</v>
          </cell>
          <cell r="P4071">
            <v>0</v>
          </cell>
          <cell r="AO4071">
            <v>0</v>
          </cell>
          <cell r="AP4071">
            <v>0</v>
          </cell>
          <cell r="AQ4071">
            <v>0</v>
          </cell>
          <cell r="AR4071">
            <v>0</v>
          </cell>
          <cell r="AS4071">
            <v>0</v>
          </cell>
          <cell r="AT4071">
            <v>0</v>
          </cell>
          <cell r="AU4071">
            <v>0</v>
          </cell>
          <cell r="AV4071">
            <v>0</v>
          </cell>
          <cell r="AW4071">
            <v>0</v>
          </cell>
          <cell r="AX4071">
            <v>0</v>
          </cell>
          <cell r="AY4071">
            <v>0</v>
          </cell>
          <cell r="AZ4071">
            <v>0</v>
          </cell>
          <cell r="BA4071">
            <v>1697.59</v>
          </cell>
          <cell r="BB4071">
            <v>2187.2800000000002</v>
          </cell>
          <cell r="BC4071">
            <v>2976.97</v>
          </cell>
          <cell r="BD4071">
            <v>0</v>
          </cell>
          <cell r="BE4071">
            <v>0</v>
          </cell>
          <cell r="BF4071">
            <v>0</v>
          </cell>
          <cell r="BG4071">
            <v>0</v>
          </cell>
          <cell r="BH4071">
            <v>0</v>
          </cell>
          <cell r="BI4071">
            <v>0</v>
          </cell>
          <cell r="BJ4071">
            <v>0</v>
          </cell>
          <cell r="BK4071">
            <v>0</v>
          </cell>
          <cell r="BL4071">
            <v>0</v>
          </cell>
        </row>
        <row r="4072">
          <cell r="B4072" t="str">
            <v>3.2.15.12.00001</v>
          </cell>
          <cell r="C4072" t="str">
            <v xml:space="preserve">APRENDIZES - GUARDINHAS                           </v>
          </cell>
          <cell r="D4072">
            <v>5</v>
          </cell>
          <cell r="E4072">
            <v>0</v>
          </cell>
          <cell r="F4072">
            <v>0</v>
          </cell>
          <cell r="G4072">
            <v>0</v>
          </cell>
          <cell r="H4072">
            <v>0</v>
          </cell>
          <cell r="I4072">
            <v>0</v>
          </cell>
          <cell r="J4072">
            <v>0</v>
          </cell>
          <cell r="K4072">
            <v>0</v>
          </cell>
          <cell r="L4072">
            <v>0</v>
          </cell>
          <cell r="M4072">
            <v>0</v>
          </cell>
          <cell r="N4072">
            <v>0</v>
          </cell>
          <cell r="O4072">
            <v>0</v>
          </cell>
          <cell r="P4072">
            <v>0</v>
          </cell>
          <cell r="AO4072">
            <v>0</v>
          </cell>
          <cell r="AP4072">
            <v>0</v>
          </cell>
          <cell r="AQ4072">
            <v>0</v>
          </cell>
          <cell r="AR4072">
            <v>0</v>
          </cell>
          <cell r="AS4072">
            <v>0</v>
          </cell>
          <cell r="AT4072">
            <v>0</v>
          </cell>
          <cell r="AU4072">
            <v>0</v>
          </cell>
          <cell r="AV4072">
            <v>0</v>
          </cell>
          <cell r="AW4072">
            <v>0</v>
          </cell>
          <cell r="AX4072">
            <v>0</v>
          </cell>
          <cell r="AY4072">
            <v>0</v>
          </cell>
          <cell r="AZ4072">
            <v>0</v>
          </cell>
          <cell r="BA4072">
            <v>1697.59</v>
          </cell>
          <cell r="BB4072">
            <v>2187.2800000000002</v>
          </cell>
          <cell r="BC4072">
            <v>2976.97</v>
          </cell>
          <cell r="BD4072">
            <v>0</v>
          </cell>
          <cell r="BE4072">
            <v>0</v>
          </cell>
          <cell r="BF4072">
            <v>0</v>
          </cell>
          <cell r="BG4072">
            <v>0</v>
          </cell>
          <cell r="BH4072">
            <v>0</v>
          </cell>
          <cell r="BI4072">
            <v>0</v>
          </cell>
          <cell r="BJ4072">
            <v>0</v>
          </cell>
          <cell r="BK4072">
            <v>0</v>
          </cell>
          <cell r="BL4072">
            <v>0</v>
          </cell>
        </row>
        <row r="4073">
          <cell r="A4073">
            <v>64</v>
          </cell>
          <cell r="B4073" t="str">
            <v>3.2.20</v>
          </cell>
          <cell r="C4073" t="str">
            <v xml:space="preserve">ENCARGOS SOCIAIS                                  </v>
          </cell>
          <cell r="D4073">
            <v>3</v>
          </cell>
          <cell r="E4073">
            <v>0</v>
          </cell>
          <cell r="F4073">
            <v>0</v>
          </cell>
          <cell r="G4073">
            <v>0</v>
          </cell>
          <cell r="H4073">
            <v>0</v>
          </cell>
          <cell r="I4073">
            <v>0</v>
          </cell>
          <cell r="J4073">
            <v>0</v>
          </cell>
          <cell r="K4073">
            <v>0</v>
          </cell>
          <cell r="L4073">
            <v>0</v>
          </cell>
          <cell r="M4073">
            <v>0</v>
          </cell>
          <cell r="N4073">
            <v>0</v>
          </cell>
          <cell r="O4073">
            <v>0</v>
          </cell>
          <cell r="P4073">
            <v>0</v>
          </cell>
          <cell r="Q4073">
            <v>512408.45</v>
          </cell>
          <cell r="R4073">
            <v>944329.8</v>
          </cell>
          <cell r="S4073">
            <v>1337829.28</v>
          </cell>
          <cell r="T4073">
            <v>1724735.78</v>
          </cell>
          <cell r="U4073">
            <v>2078549.8</v>
          </cell>
          <cell r="V4073">
            <v>2468223.9500000002</v>
          </cell>
          <cell r="W4073">
            <v>3005569.96</v>
          </cell>
          <cell r="X4073">
            <v>3572091.55</v>
          </cell>
          <cell r="Y4073">
            <v>4026486.51</v>
          </cell>
          <cell r="Z4073">
            <v>4508749.9400000004</v>
          </cell>
          <cell r="AA4073">
            <v>5204218.16</v>
          </cell>
          <cell r="AB4073">
            <v>5472587.0200000005</v>
          </cell>
          <cell r="AC4073">
            <v>428337.26</v>
          </cell>
          <cell r="AD4073">
            <v>841102.37</v>
          </cell>
          <cell r="AE4073">
            <v>1307054.57</v>
          </cell>
          <cell r="AF4073">
            <v>1738399.04</v>
          </cell>
          <cell r="AG4073">
            <v>2210636.7799999998</v>
          </cell>
          <cell r="AH4073">
            <v>2612813.2599999998</v>
          </cell>
          <cell r="AI4073">
            <v>3116374.48</v>
          </cell>
          <cell r="AJ4073">
            <v>3673320.21</v>
          </cell>
          <cell r="AK4073">
            <v>4230534.43</v>
          </cell>
          <cell r="AL4073">
            <v>4803141.9800000004</v>
          </cell>
          <cell r="AM4073">
            <v>5603354.3400000008</v>
          </cell>
          <cell r="AN4073">
            <v>6276698.790000001</v>
          </cell>
          <cell r="AO4073">
            <v>523721.89</v>
          </cell>
          <cell r="AP4073">
            <v>1052798.45</v>
          </cell>
          <cell r="AQ4073">
            <v>1579948.19</v>
          </cell>
          <cell r="AR4073">
            <v>2506183.7000000002</v>
          </cell>
          <cell r="AS4073">
            <v>3100502.12</v>
          </cell>
          <cell r="AT4073">
            <v>3694953.82</v>
          </cell>
          <cell r="AU4073">
            <v>4360383.6100000003</v>
          </cell>
          <cell r="AV4073">
            <v>5048078.03</v>
          </cell>
          <cell r="AW4073">
            <v>5830553.9699999997</v>
          </cell>
          <cell r="AX4073">
            <v>6648483.6900000004</v>
          </cell>
          <cell r="AY4073">
            <v>7876251.6100000003</v>
          </cell>
          <cell r="AZ4073">
            <v>8686273.2599999998</v>
          </cell>
          <cell r="BA4073">
            <v>724178.65</v>
          </cell>
          <cell r="BB4073">
            <v>1446727.03</v>
          </cell>
          <cell r="BC4073">
            <v>2231894.1</v>
          </cell>
          <cell r="BD4073">
            <v>0</v>
          </cell>
          <cell r="BE4073">
            <v>0</v>
          </cell>
          <cell r="BF4073">
            <v>0</v>
          </cell>
          <cell r="BG4073">
            <v>0</v>
          </cell>
          <cell r="BH4073">
            <v>0</v>
          </cell>
          <cell r="BI4073">
            <v>0</v>
          </cell>
          <cell r="BJ4073">
            <v>0</v>
          </cell>
          <cell r="BK4073">
            <v>0</v>
          </cell>
          <cell r="BL4073">
            <v>0</v>
          </cell>
        </row>
        <row r="4074">
          <cell r="B4074" t="str">
            <v>3.2.20.01</v>
          </cell>
          <cell r="C4074" t="str">
            <v xml:space="preserve">INSS                                              </v>
          </cell>
          <cell r="D4074">
            <v>4</v>
          </cell>
          <cell r="E4074">
            <v>0</v>
          </cell>
          <cell r="F4074">
            <v>0</v>
          </cell>
          <cell r="G4074">
            <v>0</v>
          </cell>
          <cell r="H4074">
            <v>0</v>
          </cell>
          <cell r="I4074">
            <v>0</v>
          </cell>
          <cell r="J4074">
            <v>0</v>
          </cell>
          <cell r="K4074">
            <v>0</v>
          </cell>
          <cell r="L4074">
            <v>0</v>
          </cell>
          <cell r="M4074">
            <v>0</v>
          </cell>
          <cell r="N4074">
            <v>0</v>
          </cell>
          <cell r="O4074">
            <v>0</v>
          </cell>
          <cell r="P4074">
            <v>0</v>
          </cell>
          <cell r="Q4074">
            <v>251756.83</v>
          </cell>
          <cell r="R4074">
            <v>485441.5</v>
          </cell>
          <cell r="S4074">
            <v>691942.96</v>
          </cell>
          <cell r="T4074">
            <v>880574.34</v>
          </cell>
          <cell r="U4074">
            <v>1043443.99</v>
          </cell>
          <cell r="V4074">
            <v>1257622.1499999999</v>
          </cell>
          <cell r="W4074">
            <v>1481508.4</v>
          </cell>
          <cell r="X4074">
            <v>1829195.85</v>
          </cell>
          <cell r="Y4074">
            <v>2050647.18</v>
          </cell>
          <cell r="Z4074">
            <v>2279546.8799999999</v>
          </cell>
          <cell r="AA4074">
            <v>2534366.92</v>
          </cell>
          <cell r="AB4074">
            <v>2706670.35</v>
          </cell>
          <cell r="AC4074">
            <v>212316.19</v>
          </cell>
          <cell r="AD4074">
            <v>424103.7</v>
          </cell>
          <cell r="AE4074">
            <v>647503.06000000006</v>
          </cell>
          <cell r="AF4074">
            <v>867418.41</v>
          </cell>
          <cell r="AG4074">
            <v>1094009.2</v>
          </cell>
          <cell r="AH4074">
            <v>1320233.99</v>
          </cell>
          <cell r="AI4074">
            <v>1573194.78</v>
          </cell>
          <cell r="AJ4074">
            <v>1844528.82</v>
          </cell>
          <cell r="AK4074">
            <v>2141375.5099999998</v>
          </cell>
          <cell r="AL4074">
            <v>2448185.6800000002</v>
          </cell>
          <cell r="AM4074">
            <v>2804203.75</v>
          </cell>
          <cell r="AN4074">
            <v>3182045.19</v>
          </cell>
          <cell r="AO4074">
            <v>264911.69</v>
          </cell>
          <cell r="AP4074">
            <v>550053.43000000005</v>
          </cell>
          <cell r="AQ4074">
            <v>824108.8</v>
          </cell>
          <cell r="AR4074">
            <v>1188010.98</v>
          </cell>
          <cell r="AS4074">
            <v>1499371.27</v>
          </cell>
          <cell r="AT4074">
            <v>1819155.57</v>
          </cell>
          <cell r="AU4074">
            <v>2163877.58</v>
          </cell>
          <cell r="AV4074">
            <v>2531557.29</v>
          </cell>
          <cell r="AW4074">
            <v>2946681.15</v>
          </cell>
          <cell r="AX4074">
            <v>3373548.99</v>
          </cell>
          <cell r="AY4074">
            <v>3993699.83</v>
          </cell>
          <cell r="AZ4074">
            <v>4391359.42</v>
          </cell>
          <cell r="BA4074">
            <v>369795.88</v>
          </cell>
          <cell r="BB4074">
            <v>747855.93</v>
          </cell>
          <cell r="BC4074">
            <v>1142601.25</v>
          </cell>
          <cell r="BD4074">
            <v>0</v>
          </cell>
          <cell r="BE4074">
            <v>0</v>
          </cell>
          <cell r="BF4074">
            <v>0</v>
          </cell>
          <cell r="BG4074">
            <v>0</v>
          </cell>
          <cell r="BH4074">
            <v>0</v>
          </cell>
          <cell r="BI4074">
            <v>0</v>
          </cell>
          <cell r="BJ4074">
            <v>0</v>
          </cell>
          <cell r="BK4074">
            <v>0</v>
          </cell>
          <cell r="BL4074">
            <v>0</v>
          </cell>
        </row>
        <row r="4075">
          <cell r="B4075" t="str">
            <v>3.2.20.01.00001</v>
          </cell>
          <cell r="C4075" t="str">
            <v xml:space="preserve">INSS                                              </v>
          </cell>
          <cell r="D4075">
            <v>5</v>
          </cell>
          <cell r="E4075">
            <v>0</v>
          </cell>
          <cell r="F4075">
            <v>0</v>
          </cell>
          <cell r="G4075">
            <v>0</v>
          </cell>
          <cell r="H4075">
            <v>0</v>
          </cell>
          <cell r="I4075">
            <v>0</v>
          </cell>
          <cell r="J4075">
            <v>0</v>
          </cell>
          <cell r="K4075">
            <v>0</v>
          </cell>
          <cell r="L4075">
            <v>0</v>
          </cell>
          <cell r="M4075">
            <v>0</v>
          </cell>
          <cell r="N4075">
            <v>0</v>
          </cell>
          <cell r="O4075">
            <v>0</v>
          </cell>
          <cell r="P4075">
            <v>0</v>
          </cell>
          <cell r="AO4075">
            <v>264911.69</v>
          </cell>
          <cell r="AP4075">
            <v>550053.43000000005</v>
          </cell>
          <cell r="AQ4075">
            <v>824108.8</v>
          </cell>
          <cell r="AR4075">
            <v>1188010.98</v>
          </cell>
          <cell r="AS4075">
            <v>1499371.27</v>
          </cell>
          <cell r="AT4075">
            <v>1819155.57</v>
          </cell>
          <cell r="AU4075">
            <v>2163877.58</v>
          </cell>
          <cell r="AV4075">
            <v>2531557.29</v>
          </cell>
          <cell r="AW4075">
            <v>2946681.15</v>
          </cell>
          <cell r="AX4075">
            <v>3373548.99</v>
          </cell>
          <cell r="AY4075">
            <v>3993699.83</v>
          </cell>
          <cell r="AZ4075">
            <v>4391359.42</v>
          </cell>
          <cell r="BA4075">
            <v>369795.88</v>
          </cell>
          <cell r="BB4075">
            <v>747855.93</v>
          </cell>
          <cell r="BC4075">
            <v>1142601.25</v>
          </cell>
          <cell r="BD4075">
            <v>0</v>
          </cell>
          <cell r="BE4075">
            <v>0</v>
          </cell>
          <cell r="BF4075">
            <v>0</v>
          </cell>
          <cell r="BG4075">
            <v>0</v>
          </cell>
          <cell r="BH4075">
            <v>0</v>
          </cell>
          <cell r="BI4075">
            <v>0</v>
          </cell>
          <cell r="BJ4075">
            <v>0</v>
          </cell>
          <cell r="BK4075">
            <v>0</v>
          </cell>
          <cell r="BL4075">
            <v>0</v>
          </cell>
        </row>
        <row r="4076">
          <cell r="B4076" t="str">
            <v>3.2.20.02</v>
          </cell>
          <cell r="C4076" t="str">
            <v xml:space="preserve">FGTS                                              </v>
          </cell>
          <cell r="D4076">
            <v>4</v>
          </cell>
          <cell r="E4076">
            <v>0</v>
          </cell>
          <cell r="F4076">
            <v>0</v>
          </cell>
          <cell r="G4076">
            <v>0</v>
          </cell>
          <cell r="H4076">
            <v>0</v>
          </cell>
          <cell r="I4076">
            <v>0</v>
          </cell>
          <cell r="J4076">
            <v>0</v>
          </cell>
          <cell r="K4076">
            <v>0</v>
          </cell>
          <cell r="L4076">
            <v>0</v>
          </cell>
          <cell r="M4076">
            <v>0</v>
          </cell>
          <cell r="N4076">
            <v>0</v>
          </cell>
          <cell r="O4076">
            <v>0</v>
          </cell>
          <cell r="P4076">
            <v>0</v>
          </cell>
          <cell r="Q4076">
            <v>86387.61</v>
          </cell>
          <cell r="R4076">
            <v>159190.64000000001</v>
          </cell>
          <cell r="S4076">
            <v>219632.44</v>
          </cell>
          <cell r="T4076">
            <v>295742.48</v>
          </cell>
          <cell r="U4076">
            <v>368355.98</v>
          </cell>
          <cell r="V4076">
            <v>424734.37</v>
          </cell>
          <cell r="W4076">
            <v>500842.86</v>
          </cell>
          <cell r="X4076">
            <v>573397.6</v>
          </cell>
          <cell r="Y4076">
            <v>645660.76</v>
          </cell>
          <cell r="Z4076">
            <v>735745.38</v>
          </cell>
          <cell r="AA4076">
            <v>880373.38</v>
          </cell>
          <cell r="AB4076">
            <v>948918.21</v>
          </cell>
          <cell r="AC4076">
            <v>87167.86</v>
          </cell>
          <cell r="AD4076">
            <v>153616.62</v>
          </cell>
          <cell r="AE4076">
            <v>231328.47</v>
          </cell>
          <cell r="AF4076">
            <v>297079.38</v>
          </cell>
          <cell r="AG4076">
            <v>374044.93</v>
          </cell>
          <cell r="AH4076">
            <v>439256.37</v>
          </cell>
          <cell r="AI4076">
            <v>514981.79</v>
          </cell>
          <cell r="AJ4076">
            <v>625299.67000000004</v>
          </cell>
          <cell r="AK4076">
            <v>718186.93</v>
          </cell>
          <cell r="AL4076">
            <v>814231.67</v>
          </cell>
          <cell r="AM4076">
            <v>934512.51</v>
          </cell>
          <cell r="AN4076">
            <v>1051203.49</v>
          </cell>
          <cell r="AO4076">
            <v>90182.82</v>
          </cell>
          <cell r="AP4076">
            <v>175752.3</v>
          </cell>
          <cell r="AQ4076">
            <v>255248.68</v>
          </cell>
          <cell r="AR4076">
            <v>475606.85</v>
          </cell>
          <cell r="AS4076">
            <v>568591.67000000004</v>
          </cell>
          <cell r="AT4076">
            <v>669328.99</v>
          </cell>
          <cell r="AU4076">
            <v>777062.05</v>
          </cell>
          <cell r="AV4076">
            <v>886221.43</v>
          </cell>
          <cell r="AW4076">
            <v>1010427.47</v>
          </cell>
          <cell r="AX4076">
            <v>1147268.1499999999</v>
          </cell>
          <cell r="AY4076">
            <v>1331387.76</v>
          </cell>
          <cell r="AZ4076">
            <v>1496050.62</v>
          </cell>
          <cell r="BA4076">
            <v>128235.13</v>
          </cell>
          <cell r="BB4076">
            <v>242672.23</v>
          </cell>
          <cell r="BC4076">
            <v>416041.37</v>
          </cell>
          <cell r="BD4076">
            <v>0</v>
          </cell>
          <cell r="BE4076">
            <v>0</v>
          </cell>
          <cell r="BF4076">
            <v>0</v>
          </cell>
          <cell r="BG4076">
            <v>0</v>
          </cell>
          <cell r="BH4076">
            <v>0</v>
          </cell>
          <cell r="BI4076">
            <v>0</v>
          </cell>
          <cell r="BJ4076">
            <v>0</v>
          </cell>
          <cell r="BK4076">
            <v>0</v>
          </cell>
          <cell r="BL4076">
            <v>0</v>
          </cell>
        </row>
        <row r="4077">
          <cell r="B4077" t="str">
            <v>3.2.20.02.00001</v>
          </cell>
          <cell r="C4077" t="str">
            <v xml:space="preserve">FGTS                                              </v>
          </cell>
          <cell r="D4077">
            <v>5</v>
          </cell>
          <cell r="E4077">
            <v>0</v>
          </cell>
          <cell r="F4077">
            <v>0</v>
          </cell>
          <cell r="G4077">
            <v>0</v>
          </cell>
          <cell r="H4077">
            <v>0</v>
          </cell>
          <cell r="I4077">
            <v>0</v>
          </cell>
          <cell r="J4077">
            <v>0</v>
          </cell>
          <cell r="K4077">
            <v>0</v>
          </cell>
          <cell r="L4077">
            <v>0</v>
          </cell>
          <cell r="M4077">
            <v>0</v>
          </cell>
          <cell r="N4077">
            <v>0</v>
          </cell>
          <cell r="O4077">
            <v>0</v>
          </cell>
          <cell r="P4077">
            <v>0</v>
          </cell>
          <cell r="AO4077">
            <v>90182.82</v>
          </cell>
          <cell r="AP4077">
            <v>175752.3</v>
          </cell>
          <cell r="AQ4077">
            <v>255248.68</v>
          </cell>
          <cell r="AR4077">
            <v>475606.85</v>
          </cell>
          <cell r="AS4077">
            <v>568591.67000000004</v>
          </cell>
          <cell r="AT4077">
            <v>669328.99</v>
          </cell>
          <cell r="AU4077">
            <v>777062.05</v>
          </cell>
          <cell r="AV4077">
            <v>886221.43</v>
          </cell>
          <cell r="AW4077">
            <v>1010427.47</v>
          </cell>
          <cell r="AX4077">
            <v>1147268.1499999999</v>
          </cell>
          <cell r="AY4077">
            <v>1331387.76</v>
          </cell>
          <cell r="AZ4077">
            <v>1496050.62</v>
          </cell>
          <cell r="BA4077">
            <v>128235.13</v>
          </cell>
          <cell r="BB4077">
            <v>242672.23</v>
          </cell>
          <cell r="BC4077">
            <v>416041.37</v>
          </cell>
          <cell r="BD4077">
            <v>0</v>
          </cell>
          <cell r="BE4077">
            <v>0</v>
          </cell>
          <cell r="BF4077">
            <v>0</v>
          </cell>
          <cell r="BG4077">
            <v>0</v>
          </cell>
          <cell r="BH4077">
            <v>0</v>
          </cell>
          <cell r="BI4077">
            <v>0</v>
          </cell>
          <cell r="BJ4077">
            <v>0</v>
          </cell>
          <cell r="BK4077">
            <v>0</v>
          </cell>
          <cell r="BL4077">
            <v>0</v>
          </cell>
        </row>
        <row r="4078">
          <cell r="B4078" t="str">
            <v>3.2.20.03</v>
          </cell>
          <cell r="C4078" t="str">
            <v xml:space="preserve">PROVISAO DE FERIAS                                </v>
          </cell>
          <cell r="D4078">
            <v>4</v>
          </cell>
          <cell r="E4078">
            <v>0</v>
          </cell>
          <cell r="F4078">
            <v>0</v>
          </cell>
          <cell r="G4078">
            <v>0</v>
          </cell>
          <cell r="H4078">
            <v>0</v>
          </cell>
          <cell r="I4078">
            <v>0</v>
          </cell>
          <cell r="J4078">
            <v>0</v>
          </cell>
          <cell r="K4078">
            <v>0</v>
          </cell>
          <cell r="L4078">
            <v>0</v>
          </cell>
          <cell r="M4078">
            <v>0</v>
          </cell>
          <cell r="N4078">
            <v>0</v>
          </cell>
          <cell r="O4078">
            <v>0</v>
          </cell>
          <cell r="P4078">
            <v>0</v>
          </cell>
          <cell r="Q4078">
            <v>113709.56</v>
          </cell>
          <cell r="R4078">
            <v>182509.84</v>
          </cell>
          <cell r="S4078">
            <v>255446.73</v>
          </cell>
          <cell r="T4078">
            <v>324965.28000000003</v>
          </cell>
          <cell r="U4078">
            <v>392004.74</v>
          </cell>
          <cell r="V4078">
            <v>460273.95</v>
          </cell>
          <cell r="W4078">
            <v>610132.91</v>
          </cell>
          <cell r="X4078">
            <v>690805.25</v>
          </cell>
          <cell r="Y4078">
            <v>783107.98</v>
          </cell>
          <cell r="Z4078">
            <v>880025.17</v>
          </cell>
          <cell r="AA4078">
            <v>1053997.4099999999</v>
          </cell>
          <cell r="AB4078">
            <v>1012974.3</v>
          </cell>
          <cell r="AC4078">
            <v>64055.22</v>
          </cell>
          <cell r="AD4078">
            <v>133505.95000000001</v>
          </cell>
          <cell r="AE4078">
            <v>229999.4</v>
          </cell>
          <cell r="AF4078">
            <v>313980.53999999998</v>
          </cell>
          <cell r="AG4078">
            <v>416563.67</v>
          </cell>
          <cell r="AH4078">
            <v>470496.07</v>
          </cell>
          <cell r="AI4078">
            <v>569069.19999999995</v>
          </cell>
          <cell r="AJ4078">
            <v>668455.76</v>
          </cell>
          <cell r="AK4078">
            <v>762267.89</v>
          </cell>
          <cell r="AL4078">
            <v>859176.62</v>
          </cell>
          <cell r="AM4078">
            <v>1051425.1000000001</v>
          </cell>
          <cell r="AN4078">
            <v>1163514.54</v>
          </cell>
          <cell r="AO4078">
            <v>98412.87</v>
          </cell>
          <cell r="AP4078">
            <v>187489.59</v>
          </cell>
          <cell r="AQ4078">
            <v>288887.26</v>
          </cell>
          <cell r="AR4078">
            <v>520592.96</v>
          </cell>
          <cell r="AS4078">
            <v>631256.01</v>
          </cell>
          <cell r="AT4078">
            <v>729263.09</v>
          </cell>
          <cell r="AU4078">
            <v>851055.63</v>
          </cell>
          <cell r="AV4078">
            <v>972296.7</v>
          </cell>
          <cell r="AW4078">
            <v>1111871.94</v>
          </cell>
          <cell r="AX4078">
            <v>1259568.18</v>
          </cell>
          <cell r="AY4078">
            <v>1510963.64</v>
          </cell>
          <cell r="AZ4078">
            <v>1650283.94</v>
          </cell>
          <cell r="BA4078">
            <v>127587.13</v>
          </cell>
          <cell r="BB4078">
            <v>258586.67</v>
          </cell>
          <cell r="BC4078">
            <v>383624.16</v>
          </cell>
          <cell r="BD4078">
            <v>0</v>
          </cell>
          <cell r="BE4078">
            <v>0</v>
          </cell>
          <cell r="BF4078">
            <v>0</v>
          </cell>
          <cell r="BG4078">
            <v>0</v>
          </cell>
          <cell r="BH4078">
            <v>0</v>
          </cell>
          <cell r="BI4078">
            <v>0</v>
          </cell>
          <cell r="BJ4078">
            <v>0</v>
          </cell>
          <cell r="BK4078">
            <v>0</v>
          </cell>
          <cell r="BL4078">
            <v>0</v>
          </cell>
        </row>
        <row r="4079">
          <cell r="B4079" t="str">
            <v>3.2.20.03.00001</v>
          </cell>
          <cell r="C4079" t="str">
            <v xml:space="preserve">PROVISAO DE FERIAS                                </v>
          </cell>
          <cell r="D4079">
            <v>5</v>
          </cell>
          <cell r="E4079">
            <v>0</v>
          </cell>
          <cell r="F4079">
            <v>0</v>
          </cell>
          <cell r="G4079">
            <v>0</v>
          </cell>
          <cell r="H4079">
            <v>0</v>
          </cell>
          <cell r="I4079">
            <v>0</v>
          </cell>
          <cell r="J4079">
            <v>0</v>
          </cell>
          <cell r="K4079">
            <v>0</v>
          </cell>
          <cell r="L4079">
            <v>0</v>
          </cell>
          <cell r="M4079">
            <v>0</v>
          </cell>
          <cell r="N4079">
            <v>0</v>
          </cell>
          <cell r="O4079">
            <v>0</v>
          </cell>
          <cell r="P4079">
            <v>0</v>
          </cell>
          <cell r="AO4079">
            <v>98412.87</v>
          </cell>
          <cell r="AP4079">
            <v>187489.59</v>
          </cell>
          <cell r="AQ4079">
            <v>288887.26</v>
          </cell>
          <cell r="AR4079">
            <v>520592.96</v>
          </cell>
          <cell r="AS4079">
            <v>631256.01</v>
          </cell>
          <cell r="AT4079">
            <v>729263.09</v>
          </cell>
          <cell r="AU4079">
            <v>851055.63</v>
          </cell>
          <cell r="AV4079">
            <v>972296.7</v>
          </cell>
          <cell r="AW4079">
            <v>1111871.94</v>
          </cell>
          <cell r="AX4079">
            <v>1259568.18</v>
          </cell>
          <cell r="AY4079">
            <v>1510963.64</v>
          </cell>
          <cell r="AZ4079">
            <v>1650283.94</v>
          </cell>
          <cell r="BA4079">
            <v>127587.13</v>
          </cell>
          <cell r="BB4079">
            <v>258586.67</v>
          </cell>
          <cell r="BC4079">
            <v>383624.16</v>
          </cell>
          <cell r="BD4079">
            <v>0</v>
          </cell>
          <cell r="BE4079">
            <v>0</v>
          </cell>
          <cell r="BF4079">
            <v>0</v>
          </cell>
          <cell r="BG4079">
            <v>0</v>
          </cell>
          <cell r="BH4079">
            <v>0</v>
          </cell>
          <cell r="BI4079">
            <v>0</v>
          </cell>
          <cell r="BJ4079">
            <v>0</v>
          </cell>
          <cell r="BK4079">
            <v>0</v>
          </cell>
          <cell r="BL4079">
            <v>0</v>
          </cell>
        </row>
        <row r="4080">
          <cell r="B4080" t="str">
            <v>3.2.20.04</v>
          </cell>
          <cell r="C4080" t="str">
            <v xml:space="preserve">PROVISAO 13 SALARIO                               </v>
          </cell>
          <cell r="D4080">
            <v>4</v>
          </cell>
          <cell r="E4080">
            <v>0</v>
          </cell>
          <cell r="F4080">
            <v>0</v>
          </cell>
          <cell r="G4080">
            <v>0</v>
          </cell>
          <cell r="H4080">
            <v>0</v>
          </cell>
          <cell r="I4080">
            <v>0</v>
          </cell>
          <cell r="J4080">
            <v>0</v>
          </cell>
          <cell r="K4080">
            <v>0</v>
          </cell>
          <cell r="L4080">
            <v>0</v>
          </cell>
          <cell r="M4080">
            <v>0</v>
          </cell>
          <cell r="N4080">
            <v>0</v>
          </cell>
          <cell r="O4080">
            <v>0</v>
          </cell>
          <cell r="P4080">
            <v>0</v>
          </cell>
          <cell r="Q4080">
            <v>60554.45</v>
          </cell>
          <cell r="R4080">
            <v>117187.82</v>
          </cell>
          <cell r="S4080">
            <v>170807.15</v>
          </cell>
          <cell r="T4080">
            <v>223453.68</v>
          </cell>
          <cell r="U4080">
            <v>274745.09000000003</v>
          </cell>
          <cell r="V4080">
            <v>325593.48</v>
          </cell>
          <cell r="W4080">
            <v>413085.79</v>
          </cell>
          <cell r="X4080">
            <v>478692.85</v>
          </cell>
          <cell r="Y4080">
            <v>547070.59</v>
          </cell>
          <cell r="Z4080">
            <v>613432.51</v>
          </cell>
          <cell r="AA4080">
            <v>735480.45</v>
          </cell>
          <cell r="AB4080">
            <v>804024.16</v>
          </cell>
          <cell r="AC4080">
            <v>64797.99</v>
          </cell>
          <cell r="AD4080">
            <v>129876.1</v>
          </cell>
          <cell r="AE4080">
            <v>198223.64</v>
          </cell>
          <cell r="AF4080">
            <v>259920.71</v>
          </cell>
          <cell r="AG4080">
            <v>326018.98</v>
          </cell>
          <cell r="AH4080">
            <v>382826.83</v>
          </cell>
          <cell r="AI4080">
            <v>459128.71</v>
          </cell>
          <cell r="AJ4080">
            <v>535035.96</v>
          </cell>
          <cell r="AK4080">
            <v>608704.1</v>
          </cell>
          <cell r="AL4080">
            <v>681548.01</v>
          </cell>
          <cell r="AM4080">
            <v>813212.98</v>
          </cell>
          <cell r="AN4080">
            <v>879935.57</v>
          </cell>
          <cell r="AO4080">
            <v>70214.509999999995</v>
          </cell>
          <cell r="AP4080">
            <v>139503.13</v>
          </cell>
          <cell r="AQ4080">
            <v>211703.45</v>
          </cell>
          <cell r="AR4080">
            <v>321972.90999999997</v>
          </cell>
          <cell r="AS4080">
            <v>401283.17</v>
          </cell>
          <cell r="AT4080">
            <v>477206.17</v>
          </cell>
          <cell r="AU4080">
            <v>568388.35</v>
          </cell>
          <cell r="AV4080">
            <v>658002.61</v>
          </cell>
          <cell r="AW4080">
            <v>761573.41</v>
          </cell>
          <cell r="AX4080">
            <v>868098.37</v>
          </cell>
          <cell r="AY4080">
            <v>1040200.38</v>
          </cell>
          <cell r="AZ4080">
            <v>1148579.28</v>
          </cell>
          <cell r="BA4080">
            <v>98560.51</v>
          </cell>
          <cell r="BB4080">
            <v>197612.2</v>
          </cell>
          <cell r="BC4080">
            <v>289627.32</v>
          </cell>
          <cell r="BD4080">
            <v>0</v>
          </cell>
          <cell r="BE4080">
            <v>0</v>
          </cell>
          <cell r="BF4080">
            <v>0</v>
          </cell>
          <cell r="BG4080">
            <v>0</v>
          </cell>
          <cell r="BH4080">
            <v>0</v>
          </cell>
          <cell r="BI4080">
            <v>0</v>
          </cell>
          <cell r="BJ4080">
            <v>0</v>
          </cell>
          <cell r="BK4080">
            <v>0</v>
          </cell>
          <cell r="BL4080">
            <v>0</v>
          </cell>
        </row>
        <row r="4081">
          <cell r="B4081" t="str">
            <v>3.2.20.04.00001</v>
          </cell>
          <cell r="C4081" t="str">
            <v xml:space="preserve">PROVISAO 13 SALARIO                               </v>
          </cell>
          <cell r="D4081">
            <v>5</v>
          </cell>
          <cell r="E4081">
            <v>0</v>
          </cell>
          <cell r="F4081">
            <v>0</v>
          </cell>
          <cell r="G4081">
            <v>0</v>
          </cell>
          <cell r="H4081">
            <v>0</v>
          </cell>
          <cell r="I4081">
            <v>0</v>
          </cell>
          <cell r="J4081">
            <v>0</v>
          </cell>
          <cell r="K4081">
            <v>0</v>
          </cell>
          <cell r="L4081">
            <v>0</v>
          </cell>
          <cell r="M4081">
            <v>0</v>
          </cell>
          <cell r="N4081">
            <v>0</v>
          </cell>
          <cell r="O4081">
            <v>0</v>
          </cell>
          <cell r="P4081">
            <v>0</v>
          </cell>
          <cell r="AO4081">
            <v>70214.509999999995</v>
          </cell>
          <cell r="AP4081">
            <v>139503.13</v>
          </cell>
          <cell r="AQ4081">
            <v>211703.45</v>
          </cell>
          <cell r="AR4081">
            <v>321972.90999999997</v>
          </cell>
          <cell r="AS4081">
            <v>401283.17</v>
          </cell>
          <cell r="AT4081">
            <v>477206.17</v>
          </cell>
          <cell r="AU4081">
            <v>568388.35</v>
          </cell>
          <cell r="AV4081">
            <v>658002.61</v>
          </cell>
          <cell r="AW4081">
            <v>761573.41</v>
          </cell>
          <cell r="AX4081">
            <v>868098.37</v>
          </cell>
          <cell r="AY4081">
            <v>1040200.38</v>
          </cell>
          <cell r="AZ4081">
            <v>1148579.28</v>
          </cell>
          <cell r="BA4081">
            <v>98560.51</v>
          </cell>
          <cell r="BB4081">
            <v>197612.2</v>
          </cell>
          <cell r="BC4081">
            <v>289627.32</v>
          </cell>
          <cell r="BD4081">
            <v>0</v>
          </cell>
          <cell r="BE4081">
            <v>0</v>
          </cell>
          <cell r="BF4081">
            <v>0</v>
          </cell>
          <cell r="BG4081">
            <v>0</v>
          </cell>
          <cell r="BH4081">
            <v>0</v>
          </cell>
          <cell r="BI4081">
            <v>0</v>
          </cell>
          <cell r="BJ4081">
            <v>0</v>
          </cell>
          <cell r="BK4081">
            <v>0</v>
          </cell>
          <cell r="BL4081">
            <v>0</v>
          </cell>
        </row>
        <row r="4082">
          <cell r="A4082">
            <v>64</v>
          </cell>
          <cell r="B4082" t="str">
            <v>3.2.25</v>
          </cell>
          <cell r="C4082" t="str">
            <v xml:space="preserve">BENEFICIOS                                        </v>
          </cell>
          <cell r="D4082">
            <v>3</v>
          </cell>
          <cell r="E4082">
            <v>0</v>
          </cell>
          <cell r="F4082">
            <v>0</v>
          </cell>
          <cell r="G4082">
            <v>0</v>
          </cell>
          <cell r="H4082">
            <v>0</v>
          </cell>
          <cell r="I4082">
            <v>0</v>
          </cell>
          <cell r="J4082">
            <v>0</v>
          </cell>
          <cell r="K4082">
            <v>0</v>
          </cell>
          <cell r="L4082">
            <v>0</v>
          </cell>
          <cell r="M4082">
            <v>0</v>
          </cell>
          <cell r="N4082">
            <v>0</v>
          </cell>
          <cell r="O4082">
            <v>0</v>
          </cell>
          <cell r="P4082">
            <v>0</v>
          </cell>
          <cell r="Q4082">
            <v>206135.87</v>
          </cell>
          <cell r="R4082">
            <v>371992.12</v>
          </cell>
          <cell r="S4082">
            <v>553057.35</v>
          </cell>
          <cell r="T4082">
            <v>719353.09</v>
          </cell>
          <cell r="U4082">
            <v>890740.81</v>
          </cell>
          <cell r="V4082">
            <v>1057130.07</v>
          </cell>
          <cell r="W4082">
            <v>1217208.68</v>
          </cell>
          <cell r="X4082">
            <v>2037045.16</v>
          </cell>
          <cell r="Y4082">
            <v>2464901.8199999998</v>
          </cell>
          <cell r="Z4082">
            <v>2731466.63</v>
          </cell>
          <cell r="AA4082">
            <v>2964174.62</v>
          </cell>
          <cell r="AB4082">
            <v>3240095.85</v>
          </cell>
          <cell r="AC4082">
            <v>223450.57</v>
          </cell>
          <cell r="AD4082">
            <v>426438.54</v>
          </cell>
          <cell r="AE4082">
            <v>617139.93000000005</v>
          </cell>
          <cell r="AF4082">
            <v>861419.57</v>
          </cell>
          <cell r="AG4082">
            <v>1093069.75</v>
          </cell>
          <cell r="AH4082">
            <v>1314857.3</v>
          </cell>
          <cell r="AI4082">
            <v>1540266.73</v>
          </cell>
          <cell r="AJ4082">
            <v>2552268.35</v>
          </cell>
          <cell r="AK4082">
            <v>2803443.98</v>
          </cell>
          <cell r="AL4082">
            <v>3143533.49</v>
          </cell>
          <cell r="AM4082">
            <v>3418169.43</v>
          </cell>
          <cell r="AN4082">
            <v>3720175.08</v>
          </cell>
          <cell r="AO4082">
            <v>278798.46999999997</v>
          </cell>
          <cell r="AP4082">
            <v>530943.13</v>
          </cell>
          <cell r="AQ4082">
            <v>820860.69</v>
          </cell>
          <cell r="AR4082">
            <v>1095345.32</v>
          </cell>
          <cell r="AS4082">
            <v>1354821.87</v>
          </cell>
          <cell r="AT4082">
            <v>1604772.95</v>
          </cell>
          <cell r="AU4082">
            <v>1977877.45</v>
          </cell>
          <cell r="AV4082">
            <v>3086285.54</v>
          </cell>
          <cell r="AW4082">
            <v>3481314.64</v>
          </cell>
          <cell r="AX4082">
            <v>3907226.42</v>
          </cell>
          <cell r="AY4082">
            <v>4287363.6500000004</v>
          </cell>
          <cell r="AZ4082">
            <v>10473505.07</v>
          </cell>
          <cell r="BA4082">
            <v>369410.18999999948</v>
          </cell>
          <cell r="BB4082">
            <v>732010.70999999903</v>
          </cell>
          <cell r="BC4082">
            <v>992861.4</v>
          </cell>
          <cell r="BD4082">
            <v>0</v>
          </cell>
          <cell r="BE4082">
            <v>0</v>
          </cell>
          <cell r="BF4082">
            <v>0</v>
          </cell>
          <cell r="BG4082">
            <v>0</v>
          </cell>
          <cell r="BH4082">
            <v>0</v>
          </cell>
          <cell r="BI4082">
            <v>0</v>
          </cell>
          <cell r="BJ4082">
            <v>0</v>
          </cell>
          <cell r="BK4082">
            <v>0</v>
          </cell>
          <cell r="BL4082">
            <v>0</v>
          </cell>
        </row>
        <row r="4083">
          <cell r="B4083" t="str">
            <v>3.2.25.01</v>
          </cell>
          <cell r="C4083" t="str">
            <v xml:space="preserve">ASSIST. MEDICA                                    </v>
          </cell>
          <cell r="D4083">
            <v>4</v>
          </cell>
          <cell r="E4083">
            <v>0</v>
          </cell>
          <cell r="F4083">
            <v>0</v>
          </cell>
          <cell r="G4083">
            <v>0</v>
          </cell>
          <cell r="H4083">
            <v>0</v>
          </cell>
          <cell r="I4083">
            <v>0</v>
          </cell>
          <cell r="J4083">
            <v>0</v>
          </cell>
          <cell r="K4083">
            <v>0</v>
          </cell>
          <cell r="L4083">
            <v>0</v>
          </cell>
          <cell r="M4083">
            <v>0</v>
          </cell>
          <cell r="N4083">
            <v>0</v>
          </cell>
          <cell r="O4083">
            <v>0</v>
          </cell>
          <cell r="P4083">
            <v>0</v>
          </cell>
          <cell r="Q4083">
            <v>56133.67</v>
          </cell>
          <cell r="R4083">
            <v>112597.18</v>
          </cell>
          <cell r="S4083">
            <v>174622.01</v>
          </cell>
          <cell r="T4083">
            <v>236278.78</v>
          </cell>
          <cell r="U4083">
            <v>296172.07</v>
          </cell>
          <cell r="V4083">
            <v>352803.53</v>
          </cell>
          <cell r="W4083">
            <v>393326.86</v>
          </cell>
          <cell r="X4083">
            <v>483053.54</v>
          </cell>
          <cell r="Y4083">
            <v>553078.11</v>
          </cell>
          <cell r="Z4083">
            <v>633240.85</v>
          </cell>
          <cell r="AA4083">
            <v>730241.21</v>
          </cell>
          <cell r="AB4083">
            <v>833249.42</v>
          </cell>
          <cell r="AC4083">
            <v>80959.5</v>
          </cell>
          <cell r="AD4083">
            <v>159042.73000000001</v>
          </cell>
          <cell r="AE4083">
            <v>232079.35999999999</v>
          </cell>
          <cell r="AF4083">
            <v>328018.2</v>
          </cell>
          <cell r="AG4083">
            <v>427190.27</v>
          </cell>
          <cell r="AH4083">
            <v>526302.71999999997</v>
          </cell>
          <cell r="AI4083">
            <v>596299.44999999995</v>
          </cell>
          <cell r="AJ4083">
            <v>778409.1</v>
          </cell>
          <cell r="AK4083">
            <v>857644.33</v>
          </cell>
          <cell r="AL4083">
            <v>994429.12</v>
          </cell>
          <cell r="AM4083">
            <v>1089609.26</v>
          </cell>
          <cell r="AN4083">
            <v>1197489.08</v>
          </cell>
          <cell r="AO4083">
            <v>133226.87</v>
          </cell>
          <cell r="AP4083">
            <v>243457.19</v>
          </cell>
          <cell r="AQ4083">
            <v>376159.98</v>
          </cell>
          <cell r="AR4083">
            <v>506216.92</v>
          </cell>
          <cell r="AS4083">
            <v>614625.31999999995</v>
          </cell>
          <cell r="AT4083">
            <v>712965.67</v>
          </cell>
          <cell r="AU4083">
            <v>848065.49</v>
          </cell>
          <cell r="AV4083">
            <v>966359.3</v>
          </cell>
          <cell r="AW4083">
            <v>1130553.5900000001</v>
          </cell>
          <cell r="AX4083">
            <v>1281624.3600000001</v>
          </cell>
          <cell r="AY4083">
            <v>1419114.07</v>
          </cell>
          <cell r="AZ4083">
            <v>1597673.91</v>
          </cell>
          <cell r="BA4083">
            <v>139620.23000000001</v>
          </cell>
          <cell r="BB4083">
            <v>303785.39</v>
          </cell>
          <cell r="BC4083">
            <v>475976.24</v>
          </cell>
          <cell r="BD4083">
            <v>0</v>
          </cell>
          <cell r="BE4083">
            <v>0</v>
          </cell>
          <cell r="BF4083">
            <v>0</v>
          </cell>
          <cell r="BG4083">
            <v>0</v>
          </cell>
          <cell r="BH4083">
            <v>0</v>
          </cell>
          <cell r="BI4083">
            <v>0</v>
          </cell>
          <cell r="BJ4083">
            <v>0</v>
          </cell>
          <cell r="BK4083">
            <v>0</v>
          </cell>
          <cell r="BL4083">
            <v>0</v>
          </cell>
        </row>
        <row r="4084">
          <cell r="B4084" t="str">
            <v>3.2.25.01.00001</v>
          </cell>
          <cell r="C4084" t="str">
            <v xml:space="preserve">ASSIST. MEDICA                                    </v>
          </cell>
          <cell r="D4084">
            <v>5</v>
          </cell>
          <cell r="E4084">
            <v>0</v>
          </cell>
          <cell r="F4084">
            <v>0</v>
          </cell>
          <cell r="G4084">
            <v>0</v>
          </cell>
          <cell r="H4084">
            <v>0</v>
          </cell>
          <cell r="I4084">
            <v>0</v>
          </cell>
          <cell r="J4084">
            <v>0</v>
          </cell>
          <cell r="K4084">
            <v>0</v>
          </cell>
          <cell r="L4084">
            <v>0</v>
          </cell>
          <cell r="M4084">
            <v>0</v>
          </cell>
          <cell r="N4084">
            <v>0</v>
          </cell>
          <cell r="O4084">
            <v>0</v>
          </cell>
          <cell r="P4084">
            <v>0</v>
          </cell>
          <cell r="AO4084">
            <v>133226.87</v>
          </cell>
          <cell r="AP4084">
            <v>243457.19</v>
          </cell>
          <cell r="AQ4084">
            <v>376159.98</v>
          </cell>
          <cell r="AR4084">
            <v>506216.92</v>
          </cell>
          <cell r="AS4084">
            <v>614625.31999999995</v>
          </cell>
          <cell r="AT4084">
            <v>712965.67</v>
          </cell>
          <cell r="AU4084">
            <v>848065.49</v>
          </cell>
          <cell r="AV4084">
            <v>966359.3</v>
          </cell>
          <cell r="AW4084">
            <v>1130553.5900000001</v>
          </cell>
          <cell r="AX4084">
            <v>1281624.3600000001</v>
          </cell>
          <cell r="AY4084">
            <v>1419114.07</v>
          </cell>
          <cell r="AZ4084">
            <v>1597673.91</v>
          </cell>
          <cell r="BA4084">
            <v>139620.23000000001</v>
          </cell>
          <cell r="BB4084">
            <v>303785.39</v>
          </cell>
          <cell r="BC4084">
            <v>475976.24</v>
          </cell>
          <cell r="BD4084">
            <v>0</v>
          </cell>
          <cell r="BE4084">
            <v>0</v>
          </cell>
          <cell r="BF4084">
            <v>0</v>
          </cell>
          <cell r="BG4084">
            <v>0</v>
          </cell>
          <cell r="BH4084">
            <v>0</v>
          </cell>
          <cell r="BI4084">
            <v>0</v>
          </cell>
          <cell r="BJ4084">
            <v>0</v>
          </cell>
          <cell r="BK4084">
            <v>0</v>
          </cell>
          <cell r="BL4084">
            <v>0</v>
          </cell>
        </row>
        <row r="4085">
          <cell r="B4085" t="str">
            <v>3.2.25.02</v>
          </cell>
          <cell r="C4085" t="str">
            <v xml:space="preserve">P.A.T.                                            </v>
          </cell>
          <cell r="D4085">
            <v>4</v>
          </cell>
          <cell r="E4085">
            <v>0</v>
          </cell>
          <cell r="F4085">
            <v>0</v>
          </cell>
          <cell r="G4085">
            <v>0</v>
          </cell>
          <cell r="H4085">
            <v>0</v>
          </cell>
          <cell r="I4085">
            <v>0</v>
          </cell>
          <cell r="J4085">
            <v>0</v>
          </cell>
          <cell r="K4085">
            <v>0</v>
          </cell>
          <cell r="L4085">
            <v>0</v>
          </cell>
          <cell r="M4085">
            <v>0</v>
          </cell>
          <cell r="N4085">
            <v>0</v>
          </cell>
          <cell r="O4085">
            <v>0</v>
          </cell>
          <cell r="P4085">
            <v>0</v>
          </cell>
          <cell r="Q4085">
            <v>107072.87</v>
          </cell>
          <cell r="R4085">
            <v>188287.32</v>
          </cell>
          <cell r="S4085">
            <v>279153.07</v>
          </cell>
          <cell r="T4085">
            <v>351841.9</v>
          </cell>
          <cell r="U4085">
            <v>429328.09</v>
          </cell>
          <cell r="V4085">
            <v>496195.57</v>
          </cell>
          <cell r="W4085">
            <v>580584.94999999995</v>
          </cell>
          <cell r="X4085">
            <v>680832.41</v>
          </cell>
          <cell r="Y4085">
            <v>763982.96</v>
          </cell>
          <cell r="Z4085">
            <v>867814.26</v>
          </cell>
          <cell r="AA4085">
            <v>949723.69</v>
          </cell>
          <cell r="AB4085">
            <v>1032760.57</v>
          </cell>
          <cell r="AC4085">
            <v>85147.73</v>
          </cell>
          <cell r="AD4085">
            <v>157526.48000000001</v>
          </cell>
          <cell r="AE4085">
            <v>233107.25</v>
          </cell>
          <cell r="AF4085">
            <v>326632.96000000002</v>
          </cell>
          <cell r="AG4085">
            <v>403168.18</v>
          </cell>
          <cell r="AH4085">
            <v>483814.18</v>
          </cell>
          <cell r="AI4085">
            <v>566139.68999999994</v>
          </cell>
          <cell r="AJ4085">
            <v>705421.74</v>
          </cell>
          <cell r="AK4085">
            <v>808635.61</v>
          </cell>
          <cell r="AL4085">
            <v>924292.9</v>
          </cell>
          <cell r="AM4085">
            <v>1021721.15</v>
          </cell>
          <cell r="AN4085">
            <v>1114013.6000000001</v>
          </cell>
          <cell r="AO4085">
            <v>80061.460000000006</v>
          </cell>
          <cell r="AP4085">
            <v>159071.01</v>
          </cell>
          <cell r="AQ4085">
            <v>238432.97</v>
          </cell>
          <cell r="AR4085">
            <v>319413.46000000002</v>
          </cell>
          <cell r="AS4085">
            <v>419827.78</v>
          </cell>
          <cell r="AT4085">
            <v>517714.44</v>
          </cell>
          <cell r="AU4085">
            <v>627440.03</v>
          </cell>
          <cell r="AV4085">
            <v>747620.46</v>
          </cell>
          <cell r="AW4085">
            <v>887078.55</v>
          </cell>
          <cell r="AX4085">
            <v>1042199.47</v>
          </cell>
          <cell r="AY4085">
            <v>1193528.08</v>
          </cell>
          <cell r="AZ4085">
            <v>1338421.8400000001</v>
          </cell>
          <cell r="BA4085">
            <v>130262.02</v>
          </cell>
          <cell r="BB4085">
            <v>234537.66</v>
          </cell>
          <cell r="BC4085">
            <v>369272.82</v>
          </cell>
          <cell r="BD4085">
            <v>0</v>
          </cell>
          <cell r="BE4085">
            <v>0</v>
          </cell>
          <cell r="BF4085">
            <v>0</v>
          </cell>
          <cell r="BG4085">
            <v>0</v>
          </cell>
          <cell r="BH4085">
            <v>0</v>
          </cell>
          <cell r="BI4085">
            <v>0</v>
          </cell>
          <cell r="BJ4085">
            <v>0</v>
          </cell>
          <cell r="BK4085">
            <v>0</v>
          </cell>
          <cell r="BL4085">
            <v>0</v>
          </cell>
        </row>
        <row r="4086">
          <cell r="B4086" t="str">
            <v>3.2.25.02.00001</v>
          </cell>
          <cell r="C4086" t="str">
            <v xml:space="preserve">P.A.T.                                            </v>
          </cell>
          <cell r="D4086">
            <v>5</v>
          </cell>
          <cell r="E4086">
            <v>0</v>
          </cell>
          <cell r="F4086">
            <v>0</v>
          </cell>
          <cell r="G4086">
            <v>0</v>
          </cell>
          <cell r="H4086">
            <v>0</v>
          </cell>
          <cell r="I4086">
            <v>0</v>
          </cell>
          <cell r="J4086">
            <v>0</v>
          </cell>
          <cell r="K4086">
            <v>0</v>
          </cell>
          <cell r="L4086">
            <v>0</v>
          </cell>
          <cell r="M4086">
            <v>0</v>
          </cell>
          <cell r="N4086">
            <v>0</v>
          </cell>
          <cell r="O4086">
            <v>0</v>
          </cell>
          <cell r="P4086">
            <v>0</v>
          </cell>
          <cell r="AO4086">
            <v>80061.460000000006</v>
          </cell>
          <cell r="AP4086">
            <v>159071.01</v>
          </cell>
          <cell r="AQ4086">
            <v>238432.97</v>
          </cell>
          <cell r="AR4086">
            <v>319413.46000000002</v>
          </cell>
          <cell r="AS4086">
            <v>419827.78</v>
          </cell>
          <cell r="AT4086">
            <v>517714.44</v>
          </cell>
          <cell r="AU4086">
            <v>627440.03</v>
          </cell>
          <cell r="AV4086">
            <v>747620.46</v>
          </cell>
          <cell r="AW4086">
            <v>887078.55</v>
          </cell>
          <cell r="AX4086">
            <v>1042199.47</v>
          </cell>
          <cell r="AY4086">
            <v>1193528.08</v>
          </cell>
          <cell r="AZ4086">
            <v>1338421.8400000001</v>
          </cell>
          <cell r="BA4086">
            <v>130262.02</v>
          </cell>
          <cell r="BB4086">
            <v>234537.66</v>
          </cell>
          <cell r="BC4086">
            <v>369272.82</v>
          </cell>
          <cell r="BD4086">
            <v>0</v>
          </cell>
          <cell r="BE4086">
            <v>0</v>
          </cell>
          <cell r="BF4086">
            <v>0</v>
          </cell>
          <cell r="BG4086">
            <v>0</v>
          </cell>
          <cell r="BH4086">
            <v>0</v>
          </cell>
          <cell r="BI4086">
            <v>0</v>
          </cell>
          <cell r="BJ4086">
            <v>0</v>
          </cell>
          <cell r="BK4086">
            <v>0</v>
          </cell>
          <cell r="BL4086">
            <v>0</v>
          </cell>
        </row>
        <row r="4087">
          <cell r="B4087" t="str">
            <v>3.2.25.03</v>
          </cell>
          <cell r="C4087" t="str">
            <v xml:space="preserve">VALE TRANSPORTE                                   </v>
          </cell>
          <cell r="D4087">
            <v>4</v>
          </cell>
          <cell r="E4087">
            <v>0</v>
          </cell>
          <cell r="F4087">
            <v>0</v>
          </cell>
          <cell r="G4087">
            <v>0</v>
          </cell>
          <cell r="H4087">
            <v>0</v>
          </cell>
          <cell r="I4087">
            <v>0</v>
          </cell>
          <cell r="J4087">
            <v>0</v>
          </cell>
          <cell r="K4087">
            <v>0</v>
          </cell>
          <cell r="L4087">
            <v>0</v>
          </cell>
          <cell r="M4087">
            <v>0</v>
          </cell>
          <cell r="N4087">
            <v>0</v>
          </cell>
          <cell r="O4087">
            <v>0</v>
          </cell>
          <cell r="P4087">
            <v>0</v>
          </cell>
          <cell r="Q4087">
            <v>36615.599999999999</v>
          </cell>
          <cell r="R4087">
            <v>64963.49</v>
          </cell>
          <cell r="S4087">
            <v>92222.18</v>
          </cell>
          <cell r="T4087">
            <v>121982.18</v>
          </cell>
          <cell r="U4087">
            <v>153301.68</v>
          </cell>
          <cell r="V4087">
            <v>181118.84</v>
          </cell>
          <cell r="W4087">
            <v>212527.12</v>
          </cell>
          <cell r="X4087">
            <v>244956.71</v>
          </cell>
          <cell r="Y4087">
            <v>352238.22</v>
          </cell>
          <cell r="Z4087">
            <v>409725.69</v>
          </cell>
          <cell r="AA4087">
            <v>454785.59</v>
          </cell>
          <cell r="AB4087">
            <v>479454.33</v>
          </cell>
          <cell r="AC4087">
            <v>42190.57</v>
          </cell>
          <cell r="AD4087">
            <v>77643.399999999994</v>
          </cell>
          <cell r="AE4087">
            <v>114144.18</v>
          </cell>
          <cell r="AF4087">
            <v>153249.82</v>
          </cell>
          <cell r="AG4087">
            <v>195358.61</v>
          </cell>
          <cell r="AH4087">
            <v>230035.59</v>
          </cell>
          <cell r="AI4087">
            <v>280199.09999999998</v>
          </cell>
          <cell r="AJ4087">
            <v>329878.68</v>
          </cell>
          <cell r="AK4087">
            <v>379514.79</v>
          </cell>
          <cell r="AL4087">
            <v>437164.16</v>
          </cell>
          <cell r="AM4087">
            <v>487745.69</v>
          </cell>
          <cell r="AN4087">
            <v>534800.43000000005</v>
          </cell>
          <cell r="AO4087">
            <v>32103.4</v>
          </cell>
          <cell r="AP4087">
            <v>66179.63</v>
          </cell>
          <cell r="AQ4087">
            <v>102403.46</v>
          </cell>
          <cell r="AR4087">
            <v>134702.62</v>
          </cell>
          <cell r="AS4087">
            <v>162444.59</v>
          </cell>
          <cell r="AT4087">
            <v>190961.57</v>
          </cell>
          <cell r="AU4087">
            <v>232088.4</v>
          </cell>
          <cell r="AV4087">
            <v>267890.71000000002</v>
          </cell>
          <cell r="AW4087">
            <v>305935.34999999998</v>
          </cell>
          <cell r="AX4087">
            <v>375609.56</v>
          </cell>
          <cell r="AY4087">
            <v>423096.81</v>
          </cell>
          <cell r="AZ4087">
            <v>502366.73</v>
          </cell>
          <cell r="BA4087">
            <v>57604.1</v>
          </cell>
          <cell r="BB4087">
            <v>115533.33</v>
          </cell>
          <cell r="BC4087">
            <v>169859.96</v>
          </cell>
          <cell r="BD4087">
            <v>0</v>
          </cell>
          <cell r="BE4087">
            <v>0</v>
          </cell>
          <cell r="BF4087">
            <v>0</v>
          </cell>
          <cell r="BG4087">
            <v>0</v>
          </cell>
          <cell r="BH4087">
            <v>0</v>
          </cell>
          <cell r="BI4087">
            <v>0</v>
          </cell>
          <cell r="BJ4087">
            <v>0</v>
          </cell>
          <cell r="BK4087">
            <v>0</v>
          </cell>
          <cell r="BL4087">
            <v>0</v>
          </cell>
        </row>
        <row r="4088">
          <cell r="B4088" t="str">
            <v>3.2.25.03.00001</v>
          </cell>
          <cell r="C4088" t="str">
            <v xml:space="preserve">VALE TRANSPORTE                                   </v>
          </cell>
          <cell r="D4088">
            <v>5</v>
          </cell>
          <cell r="E4088">
            <v>0</v>
          </cell>
          <cell r="F4088">
            <v>0</v>
          </cell>
          <cell r="G4088">
            <v>0</v>
          </cell>
          <cell r="H4088">
            <v>0</v>
          </cell>
          <cell r="I4088">
            <v>0</v>
          </cell>
          <cell r="J4088">
            <v>0</v>
          </cell>
          <cell r="K4088">
            <v>0</v>
          </cell>
          <cell r="L4088">
            <v>0</v>
          </cell>
          <cell r="M4088">
            <v>0</v>
          </cell>
          <cell r="N4088">
            <v>0</v>
          </cell>
          <cell r="O4088">
            <v>0</v>
          </cell>
          <cell r="P4088">
            <v>0</v>
          </cell>
          <cell r="AO4088">
            <v>32103.4</v>
          </cell>
          <cell r="AP4088">
            <v>66179.63</v>
          </cell>
          <cell r="AQ4088">
            <v>102403.46</v>
          </cell>
          <cell r="AR4088">
            <v>134702.62</v>
          </cell>
          <cell r="AS4088">
            <v>162444.59</v>
          </cell>
          <cell r="AT4088">
            <v>190961.57</v>
          </cell>
          <cell r="AU4088">
            <v>232088.4</v>
          </cell>
          <cell r="AV4088">
            <v>267890.71000000002</v>
          </cell>
          <cell r="AW4088">
            <v>305935.34999999998</v>
          </cell>
          <cell r="AX4088">
            <v>375609.56</v>
          </cell>
          <cell r="AY4088">
            <v>423096.81</v>
          </cell>
          <cell r="AZ4088">
            <v>502366.73</v>
          </cell>
          <cell r="BA4088">
            <v>57604.1</v>
          </cell>
          <cell r="BB4088">
            <v>115533.33</v>
          </cell>
          <cell r="BC4088">
            <v>169859.96</v>
          </cell>
          <cell r="BD4088">
            <v>0</v>
          </cell>
          <cell r="BE4088">
            <v>0</v>
          </cell>
          <cell r="BF4088">
            <v>0</v>
          </cell>
          <cell r="BG4088">
            <v>0</v>
          </cell>
          <cell r="BH4088">
            <v>0</v>
          </cell>
          <cell r="BI4088">
            <v>0</v>
          </cell>
          <cell r="BJ4088">
            <v>0</v>
          </cell>
          <cell r="BK4088">
            <v>0</v>
          </cell>
          <cell r="BL4088">
            <v>0</v>
          </cell>
        </row>
        <row r="4089">
          <cell r="B4089" t="str">
            <v>3.2.25.04</v>
          </cell>
          <cell r="C4089" t="str">
            <v xml:space="preserve">CANTINA                                           </v>
          </cell>
          <cell r="D4089">
            <v>4</v>
          </cell>
          <cell r="E4089">
            <v>0</v>
          </cell>
          <cell r="F4089">
            <v>0</v>
          </cell>
          <cell r="G4089">
            <v>0</v>
          </cell>
          <cell r="H4089">
            <v>0</v>
          </cell>
          <cell r="I4089">
            <v>0</v>
          </cell>
          <cell r="J4089">
            <v>0</v>
          </cell>
          <cell r="K4089">
            <v>0</v>
          </cell>
          <cell r="L4089">
            <v>0</v>
          </cell>
          <cell r="M4089">
            <v>0</v>
          </cell>
          <cell r="N4089">
            <v>0</v>
          </cell>
          <cell r="O4089">
            <v>0</v>
          </cell>
          <cell r="P4089">
            <v>0</v>
          </cell>
          <cell r="Q4089">
            <v>6275.33</v>
          </cell>
          <cell r="R4089">
            <v>6030.73</v>
          </cell>
          <cell r="S4089">
            <v>6881.69</v>
          </cell>
          <cell r="T4089">
            <v>9071.83</v>
          </cell>
          <cell r="U4089">
            <v>11760.57</v>
          </cell>
          <cell r="V4089">
            <v>26833.73</v>
          </cell>
          <cell r="W4089">
            <v>30591.35</v>
          </cell>
          <cell r="X4089">
            <v>45612.38</v>
          </cell>
          <cell r="Y4089">
            <v>213012.41</v>
          </cell>
          <cell r="Z4089">
            <v>238095.71</v>
          </cell>
          <cell r="AA4089">
            <v>246834.01</v>
          </cell>
          <cell r="AB4089">
            <v>308341.81</v>
          </cell>
          <cell r="AC4089">
            <v>15152.77</v>
          </cell>
          <cell r="AD4089">
            <v>32225.93</v>
          </cell>
          <cell r="AE4089">
            <v>37809.14</v>
          </cell>
          <cell r="AF4089">
            <v>53518.59</v>
          </cell>
          <cell r="AG4089">
            <v>67352.69</v>
          </cell>
          <cell r="AH4089">
            <v>74704.81</v>
          </cell>
          <cell r="AI4089">
            <v>97628.49</v>
          </cell>
          <cell r="AJ4089">
            <v>114462.55</v>
          </cell>
          <cell r="AK4089">
            <v>133552.97</v>
          </cell>
          <cell r="AL4089">
            <v>163551.03</v>
          </cell>
          <cell r="AM4089">
            <v>194997.05</v>
          </cell>
          <cell r="AN4089">
            <v>249775.69</v>
          </cell>
          <cell r="AO4089">
            <v>33406.74</v>
          </cell>
          <cell r="AP4089">
            <v>62235.3</v>
          </cell>
          <cell r="AQ4089">
            <v>103864.28</v>
          </cell>
          <cell r="AR4089">
            <v>135012.32</v>
          </cell>
          <cell r="AS4089">
            <v>157924.18</v>
          </cell>
          <cell r="AT4089">
            <v>183131.27</v>
          </cell>
          <cell r="AU4089">
            <v>216375.8</v>
          </cell>
          <cell r="AV4089">
            <v>265061.69</v>
          </cell>
          <cell r="AW4089">
            <v>317493.77</v>
          </cell>
          <cell r="AX4089">
            <v>367539.65</v>
          </cell>
          <cell r="AY4089">
            <v>411371.31</v>
          </cell>
          <cell r="AZ4089">
            <v>472181.14</v>
          </cell>
          <cell r="BA4089">
            <v>41923.839999999997</v>
          </cell>
          <cell r="BB4089">
            <v>78154.33</v>
          </cell>
          <cell r="BC4089">
            <v>117490.38</v>
          </cell>
          <cell r="BD4089">
            <v>0</v>
          </cell>
          <cell r="BE4089">
            <v>0</v>
          </cell>
          <cell r="BF4089">
            <v>0</v>
          </cell>
          <cell r="BG4089">
            <v>0</v>
          </cell>
          <cell r="BH4089">
            <v>0</v>
          </cell>
          <cell r="BI4089">
            <v>0</v>
          </cell>
          <cell r="BJ4089">
            <v>0</v>
          </cell>
          <cell r="BK4089">
            <v>0</v>
          </cell>
          <cell r="BL4089">
            <v>0</v>
          </cell>
        </row>
        <row r="4090">
          <cell r="B4090" t="str">
            <v>3.2.25.04.00001</v>
          </cell>
          <cell r="C4090" t="str">
            <v xml:space="preserve">CANTINA                                           </v>
          </cell>
          <cell r="D4090">
            <v>5</v>
          </cell>
          <cell r="E4090">
            <v>0</v>
          </cell>
          <cell r="F4090">
            <v>0</v>
          </cell>
          <cell r="G4090">
            <v>0</v>
          </cell>
          <cell r="H4090">
            <v>0</v>
          </cell>
          <cell r="I4090">
            <v>0</v>
          </cell>
          <cell r="J4090">
            <v>0</v>
          </cell>
          <cell r="K4090">
            <v>0</v>
          </cell>
          <cell r="L4090">
            <v>0</v>
          </cell>
          <cell r="M4090">
            <v>0</v>
          </cell>
          <cell r="N4090">
            <v>0</v>
          </cell>
          <cell r="O4090">
            <v>0</v>
          </cell>
          <cell r="P4090">
            <v>0</v>
          </cell>
          <cell r="AO4090">
            <v>33406.74</v>
          </cell>
          <cell r="AP4090">
            <v>62235.3</v>
          </cell>
          <cell r="AQ4090">
            <v>103864.28</v>
          </cell>
          <cell r="AR4090">
            <v>135012.32</v>
          </cell>
          <cell r="AS4090">
            <v>157924.18</v>
          </cell>
          <cell r="AT4090">
            <v>183131.27</v>
          </cell>
          <cell r="AU4090">
            <v>216375.8</v>
          </cell>
          <cell r="AV4090">
            <v>265061.69</v>
          </cell>
          <cell r="AW4090">
            <v>317493.77</v>
          </cell>
          <cell r="AX4090">
            <v>367539.65</v>
          </cell>
          <cell r="AY4090">
            <v>411371.31</v>
          </cell>
          <cell r="AZ4090">
            <v>472181.14</v>
          </cell>
          <cell r="BA4090">
            <v>41923.839999999997</v>
          </cell>
          <cell r="BB4090">
            <v>78154.33</v>
          </cell>
          <cell r="BC4090">
            <v>117490.38</v>
          </cell>
          <cell r="BD4090">
            <v>0</v>
          </cell>
          <cell r="BE4090">
            <v>0</v>
          </cell>
          <cell r="BF4090">
            <v>0</v>
          </cell>
          <cell r="BG4090">
            <v>0</v>
          </cell>
          <cell r="BH4090">
            <v>0</v>
          </cell>
          <cell r="BI4090">
            <v>0</v>
          </cell>
          <cell r="BJ4090">
            <v>0</v>
          </cell>
          <cell r="BK4090">
            <v>0</v>
          </cell>
          <cell r="BL4090">
            <v>0</v>
          </cell>
        </row>
        <row r="4091">
          <cell r="B4091" t="str">
            <v>3.2.25.05</v>
          </cell>
          <cell r="C4091" t="str">
            <v xml:space="preserve">P.L.R                                             </v>
          </cell>
          <cell r="D4091">
            <v>4</v>
          </cell>
          <cell r="E4091">
            <v>0</v>
          </cell>
          <cell r="F4091">
            <v>0</v>
          </cell>
          <cell r="G4091">
            <v>0</v>
          </cell>
          <cell r="H4091">
            <v>0</v>
          </cell>
          <cell r="I4091">
            <v>0</v>
          </cell>
          <cell r="J4091">
            <v>0</v>
          </cell>
          <cell r="K4091">
            <v>0</v>
          </cell>
          <cell r="L4091">
            <v>0</v>
          </cell>
          <cell r="M4091">
            <v>0</v>
          </cell>
          <cell r="N4091">
            <v>0</v>
          </cell>
          <cell r="O4091">
            <v>0</v>
          </cell>
          <cell r="P4091">
            <v>0</v>
          </cell>
          <cell r="Q4091">
            <v>38.4</v>
          </cell>
          <cell r="R4091">
            <v>113.4</v>
          </cell>
          <cell r="S4091">
            <v>178.4</v>
          </cell>
          <cell r="T4091">
            <v>178.4</v>
          </cell>
          <cell r="U4091">
            <v>178.4</v>
          </cell>
          <cell r="V4091">
            <v>178.4</v>
          </cell>
          <cell r="W4091">
            <v>178.4</v>
          </cell>
          <cell r="X4091">
            <v>582590.12</v>
          </cell>
          <cell r="Y4091">
            <v>582590.12</v>
          </cell>
          <cell r="Z4091">
            <v>582590.12</v>
          </cell>
          <cell r="AA4091">
            <v>582590.12</v>
          </cell>
          <cell r="AB4091">
            <v>586289.72</v>
          </cell>
          <cell r="AC4091">
            <v>0</v>
          </cell>
          <cell r="AD4091">
            <v>0</v>
          </cell>
          <cell r="AE4091">
            <v>0</v>
          </cell>
          <cell r="AF4091">
            <v>0</v>
          </cell>
          <cell r="AG4091">
            <v>0</v>
          </cell>
          <cell r="AH4091">
            <v>0</v>
          </cell>
          <cell r="AI4091">
            <v>0</v>
          </cell>
          <cell r="AJ4091">
            <v>624096.28</v>
          </cell>
          <cell r="AK4091">
            <v>624096.28</v>
          </cell>
          <cell r="AL4091">
            <v>624096.28</v>
          </cell>
          <cell r="AM4091">
            <v>624096.28</v>
          </cell>
          <cell r="AN4091">
            <v>624096.28</v>
          </cell>
          <cell r="AO4091">
            <v>0</v>
          </cell>
          <cell r="AP4091">
            <v>0</v>
          </cell>
          <cell r="AQ4091">
            <v>0</v>
          </cell>
          <cell r="AR4091">
            <v>0</v>
          </cell>
          <cell r="AS4091">
            <v>0</v>
          </cell>
          <cell r="AT4091">
            <v>0</v>
          </cell>
          <cell r="AU4091">
            <v>53907.73</v>
          </cell>
          <cell r="AV4091">
            <v>839353.38</v>
          </cell>
          <cell r="AW4091">
            <v>839353.38</v>
          </cell>
          <cell r="AX4091">
            <v>839353.38</v>
          </cell>
          <cell r="AY4091">
            <v>839353.38</v>
          </cell>
          <cell r="AZ4091">
            <v>6561961.4500000002</v>
          </cell>
          <cell r="BA4091">
            <v>0</v>
          </cell>
          <cell r="BB4091">
            <v>0</v>
          </cell>
          <cell r="BC4091">
            <v>-139738</v>
          </cell>
          <cell r="BD4091">
            <v>0</v>
          </cell>
          <cell r="BE4091">
            <v>0</v>
          </cell>
          <cell r="BF4091">
            <v>0</v>
          </cell>
          <cell r="BG4091">
            <v>0</v>
          </cell>
          <cell r="BH4091">
            <v>0</v>
          </cell>
          <cell r="BI4091">
            <v>0</v>
          </cell>
          <cell r="BJ4091">
            <v>0</v>
          </cell>
          <cell r="BK4091">
            <v>0</v>
          </cell>
          <cell r="BL4091">
            <v>0</v>
          </cell>
        </row>
        <row r="4092">
          <cell r="B4092" t="str">
            <v>3.2.25.05.00001</v>
          </cell>
          <cell r="C4092" t="str">
            <v xml:space="preserve">P.L.R                                             </v>
          </cell>
          <cell r="D4092">
            <v>5</v>
          </cell>
          <cell r="E4092">
            <v>0</v>
          </cell>
          <cell r="F4092">
            <v>0</v>
          </cell>
          <cell r="G4092">
            <v>0</v>
          </cell>
          <cell r="H4092">
            <v>0</v>
          </cell>
          <cell r="I4092">
            <v>0</v>
          </cell>
          <cell r="J4092">
            <v>0</v>
          </cell>
          <cell r="K4092">
            <v>0</v>
          </cell>
          <cell r="L4092">
            <v>0</v>
          </cell>
          <cell r="M4092">
            <v>0</v>
          </cell>
          <cell r="N4092">
            <v>0</v>
          </cell>
          <cell r="O4092">
            <v>0</v>
          </cell>
          <cell r="P4092">
            <v>0</v>
          </cell>
          <cell r="AO4092">
            <v>0</v>
          </cell>
          <cell r="AP4092">
            <v>0</v>
          </cell>
          <cell r="AQ4092">
            <v>0</v>
          </cell>
          <cell r="AR4092">
            <v>0</v>
          </cell>
          <cell r="AS4092">
            <v>0</v>
          </cell>
          <cell r="AT4092">
            <v>0</v>
          </cell>
          <cell r="AU4092">
            <v>53907.73</v>
          </cell>
          <cell r="AV4092">
            <v>839353.38</v>
          </cell>
          <cell r="AW4092">
            <v>839353.38</v>
          </cell>
          <cell r="AX4092">
            <v>839353.38</v>
          </cell>
          <cell r="AY4092">
            <v>839353.38</v>
          </cell>
          <cell r="AZ4092">
            <v>6561961.4500000002</v>
          </cell>
          <cell r="BA4092">
            <v>0</v>
          </cell>
          <cell r="BB4092">
            <v>0</v>
          </cell>
          <cell r="BC4092">
            <v>-139738</v>
          </cell>
          <cell r="BD4092">
            <v>0</v>
          </cell>
          <cell r="BE4092">
            <v>0</v>
          </cell>
          <cell r="BF4092">
            <v>0</v>
          </cell>
          <cell r="BG4092">
            <v>0</v>
          </cell>
          <cell r="BH4092">
            <v>0</v>
          </cell>
          <cell r="BI4092">
            <v>0</v>
          </cell>
          <cell r="BJ4092">
            <v>0</v>
          </cell>
          <cell r="BK4092">
            <v>0</v>
          </cell>
          <cell r="BL4092">
            <v>0</v>
          </cell>
        </row>
        <row r="4093">
          <cell r="B4093" t="str">
            <v>3.2.25.06</v>
          </cell>
          <cell r="C4093" t="str">
            <v xml:space="preserve">AUX═LIO CRECHE                                    </v>
          </cell>
          <cell r="D4093">
            <v>4</v>
          </cell>
          <cell r="E4093">
            <v>0</v>
          </cell>
          <cell r="F4093">
            <v>0</v>
          </cell>
          <cell r="G4093">
            <v>0</v>
          </cell>
          <cell r="H4093">
            <v>0</v>
          </cell>
          <cell r="I4093">
            <v>0</v>
          </cell>
          <cell r="J4093">
            <v>0</v>
          </cell>
          <cell r="K4093">
            <v>0</v>
          </cell>
          <cell r="L4093">
            <v>0</v>
          </cell>
          <cell r="M4093">
            <v>0</v>
          </cell>
          <cell r="N4093">
            <v>0</v>
          </cell>
          <cell r="O4093">
            <v>0</v>
          </cell>
          <cell r="P4093">
            <v>0</v>
          </cell>
          <cell r="AO4093">
            <v>0</v>
          </cell>
          <cell r="AP4093">
            <v>0</v>
          </cell>
          <cell r="AQ4093">
            <v>0</v>
          </cell>
          <cell r="AR4093">
            <v>0</v>
          </cell>
          <cell r="AS4093">
            <v>0</v>
          </cell>
          <cell r="AT4093">
            <v>0</v>
          </cell>
          <cell r="AU4093">
            <v>0</v>
          </cell>
          <cell r="AV4093">
            <v>0</v>
          </cell>
          <cell r="AW4093">
            <v>0</v>
          </cell>
          <cell r="AX4093">
            <v>0</v>
          </cell>
          <cell r="AY4093">
            <v>0</v>
          </cell>
          <cell r="AZ4093">
            <v>0</v>
          </cell>
          <cell r="BA4093">
            <v>0</v>
          </cell>
          <cell r="BB4093">
            <v>0</v>
          </cell>
          <cell r="BC4093">
            <v>0</v>
          </cell>
          <cell r="BD4093">
            <v>0</v>
          </cell>
          <cell r="BE4093">
            <v>0</v>
          </cell>
          <cell r="BF4093">
            <v>0</v>
          </cell>
          <cell r="BG4093">
            <v>0</v>
          </cell>
          <cell r="BH4093">
            <v>0</v>
          </cell>
          <cell r="BI4093">
            <v>0</v>
          </cell>
          <cell r="BJ4093">
            <v>0</v>
          </cell>
          <cell r="BK4093">
            <v>0</v>
          </cell>
          <cell r="BL4093">
            <v>0</v>
          </cell>
        </row>
        <row r="4094">
          <cell r="B4094" t="str">
            <v>3.2.25.06.00001</v>
          </cell>
          <cell r="C4094" t="str">
            <v xml:space="preserve">AUX═LIO CRECHE                                    </v>
          </cell>
          <cell r="D4094">
            <v>5</v>
          </cell>
          <cell r="E4094">
            <v>0</v>
          </cell>
          <cell r="F4094">
            <v>0</v>
          </cell>
          <cell r="G4094">
            <v>0</v>
          </cell>
          <cell r="H4094">
            <v>0</v>
          </cell>
          <cell r="I4094">
            <v>0</v>
          </cell>
          <cell r="J4094">
            <v>0</v>
          </cell>
          <cell r="K4094">
            <v>0</v>
          </cell>
          <cell r="L4094">
            <v>0</v>
          </cell>
          <cell r="M4094">
            <v>0</v>
          </cell>
          <cell r="N4094">
            <v>0</v>
          </cell>
          <cell r="O4094">
            <v>0</v>
          </cell>
          <cell r="P4094">
            <v>0</v>
          </cell>
          <cell r="AO4094">
            <v>0</v>
          </cell>
          <cell r="AP4094">
            <v>0</v>
          </cell>
          <cell r="AQ4094">
            <v>0</v>
          </cell>
          <cell r="AR4094">
            <v>0</v>
          </cell>
          <cell r="AS4094">
            <v>0</v>
          </cell>
          <cell r="AT4094">
            <v>0</v>
          </cell>
          <cell r="AU4094">
            <v>0</v>
          </cell>
          <cell r="AV4094">
            <v>0</v>
          </cell>
          <cell r="AW4094">
            <v>0</v>
          </cell>
          <cell r="AX4094">
            <v>0</v>
          </cell>
          <cell r="AY4094">
            <v>0</v>
          </cell>
          <cell r="AZ4094">
            <v>0</v>
          </cell>
          <cell r="BA4094">
            <v>0</v>
          </cell>
          <cell r="BB4094">
            <v>0</v>
          </cell>
          <cell r="BC4094">
            <v>0</v>
          </cell>
          <cell r="BD4094">
            <v>0</v>
          </cell>
          <cell r="BE4094">
            <v>0</v>
          </cell>
          <cell r="BF4094">
            <v>0</v>
          </cell>
          <cell r="BG4094">
            <v>0</v>
          </cell>
          <cell r="BH4094">
            <v>0</v>
          </cell>
          <cell r="BI4094">
            <v>0</v>
          </cell>
          <cell r="BJ4094">
            <v>0</v>
          </cell>
          <cell r="BK4094">
            <v>0</v>
          </cell>
          <cell r="BL4094">
            <v>0</v>
          </cell>
        </row>
        <row r="4095">
          <cell r="B4095" t="str">
            <v>3.2.25.07</v>
          </cell>
          <cell r="C4095" t="str">
            <v xml:space="preserve">TRANSFERENCIA C/ FUNCIONARIOS                     </v>
          </cell>
          <cell r="D4095">
            <v>4</v>
          </cell>
          <cell r="E4095">
            <v>0</v>
          </cell>
          <cell r="F4095">
            <v>0</v>
          </cell>
          <cell r="G4095">
            <v>0</v>
          </cell>
          <cell r="H4095">
            <v>0</v>
          </cell>
          <cell r="I4095">
            <v>0</v>
          </cell>
          <cell r="J4095">
            <v>0</v>
          </cell>
          <cell r="K4095">
            <v>0</v>
          </cell>
          <cell r="L4095">
            <v>0</v>
          </cell>
          <cell r="M4095">
            <v>0</v>
          </cell>
          <cell r="N4095">
            <v>0</v>
          </cell>
          <cell r="O4095">
            <v>0</v>
          </cell>
          <cell r="P4095">
            <v>0</v>
          </cell>
          <cell r="AO4095">
            <v>0</v>
          </cell>
          <cell r="AP4095">
            <v>0</v>
          </cell>
          <cell r="AQ4095">
            <v>0</v>
          </cell>
          <cell r="AR4095">
            <v>0</v>
          </cell>
          <cell r="AS4095">
            <v>0</v>
          </cell>
          <cell r="AT4095">
            <v>0</v>
          </cell>
          <cell r="AU4095">
            <v>0</v>
          </cell>
          <cell r="AV4095">
            <v>0</v>
          </cell>
          <cell r="AW4095">
            <v>900</v>
          </cell>
          <cell r="AX4095">
            <v>900</v>
          </cell>
          <cell r="AY4095">
            <v>900</v>
          </cell>
          <cell r="AZ4095">
            <v>900</v>
          </cell>
          <cell r="BA4095">
            <v>0</v>
          </cell>
          <cell r="BB4095">
            <v>0</v>
          </cell>
          <cell r="BC4095">
            <v>0</v>
          </cell>
          <cell r="BD4095">
            <v>0</v>
          </cell>
          <cell r="BE4095">
            <v>0</v>
          </cell>
          <cell r="BF4095">
            <v>0</v>
          </cell>
          <cell r="BG4095">
            <v>0</v>
          </cell>
          <cell r="BH4095">
            <v>0</v>
          </cell>
          <cell r="BI4095">
            <v>0</v>
          </cell>
          <cell r="BJ4095">
            <v>0</v>
          </cell>
          <cell r="BK4095">
            <v>0</v>
          </cell>
          <cell r="BL4095">
            <v>0</v>
          </cell>
        </row>
        <row r="4096">
          <cell r="B4096" t="str">
            <v>3.2.25.07.00001</v>
          </cell>
          <cell r="C4096" t="str">
            <v xml:space="preserve">TRANSFERENCIA C/ FUNCIONARIOS                     </v>
          </cell>
          <cell r="D4096">
            <v>5</v>
          </cell>
          <cell r="E4096">
            <v>0</v>
          </cell>
          <cell r="F4096">
            <v>0</v>
          </cell>
          <cell r="G4096">
            <v>0</v>
          </cell>
          <cell r="H4096">
            <v>0</v>
          </cell>
          <cell r="I4096">
            <v>0</v>
          </cell>
          <cell r="J4096">
            <v>0</v>
          </cell>
          <cell r="K4096">
            <v>0</v>
          </cell>
          <cell r="L4096">
            <v>0</v>
          </cell>
          <cell r="M4096">
            <v>0</v>
          </cell>
          <cell r="N4096">
            <v>0</v>
          </cell>
          <cell r="O4096">
            <v>0</v>
          </cell>
          <cell r="P4096">
            <v>0</v>
          </cell>
          <cell r="AO4096">
            <v>0</v>
          </cell>
          <cell r="AP4096">
            <v>0</v>
          </cell>
          <cell r="AQ4096">
            <v>0</v>
          </cell>
          <cell r="AR4096">
            <v>0</v>
          </cell>
          <cell r="AS4096">
            <v>0</v>
          </cell>
          <cell r="AT4096">
            <v>0</v>
          </cell>
          <cell r="AU4096">
            <v>0</v>
          </cell>
          <cell r="AV4096">
            <v>0</v>
          </cell>
          <cell r="AW4096">
            <v>900</v>
          </cell>
          <cell r="AX4096">
            <v>900</v>
          </cell>
          <cell r="AY4096">
            <v>900</v>
          </cell>
          <cell r="AZ4096">
            <v>900</v>
          </cell>
          <cell r="BA4096">
            <v>0</v>
          </cell>
          <cell r="BB4096">
            <v>0</v>
          </cell>
          <cell r="BC4096">
            <v>0</v>
          </cell>
          <cell r="BD4096">
            <v>0</v>
          </cell>
          <cell r="BE4096">
            <v>0</v>
          </cell>
          <cell r="BF4096">
            <v>0</v>
          </cell>
          <cell r="BG4096">
            <v>0</v>
          </cell>
          <cell r="BH4096">
            <v>0</v>
          </cell>
          <cell r="BI4096">
            <v>0</v>
          </cell>
          <cell r="BJ4096">
            <v>0</v>
          </cell>
          <cell r="BK4096">
            <v>0</v>
          </cell>
          <cell r="BL4096">
            <v>0</v>
          </cell>
        </row>
        <row r="4097">
          <cell r="A4097">
            <v>65</v>
          </cell>
          <cell r="B4097" t="str">
            <v>3.2.30</v>
          </cell>
          <cell r="C4097" t="str">
            <v xml:space="preserve">PROLABORE                                         </v>
          </cell>
          <cell r="D4097">
            <v>3</v>
          </cell>
          <cell r="E4097">
            <v>0</v>
          </cell>
          <cell r="F4097">
            <v>0</v>
          </cell>
          <cell r="G4097">
            <v>0</v>
          </cell>
          <cell r="H4097">
            <v>0</v>
          </cell>
          <cell r="I4097">
            <v>0</v>
          </cell>
          <cell r="J4097">
            <v>0</v>
          </cell>
          <cell r="K4097">
            <v>0</v>
          </cell>
          <cell r="L4097">
            <v>0</v>
          </cell>
          <cell r="M4097">
            <v>0</v>
          </cell>
          <cell r="N4097">
            <v>0</v>
          </cell>
          <cell r="O4097">
            <v>0</v>
          </cell>
          <cell r="P4097">
            <v>0</v>
          </cell>
          <cell r="Q4097">
            <v>37080</v>
          </cell>
          <cell r="R4097">
            <v>74160</v>
          </cell>
          <cell r="S4097">
            <v>111240</v>
          </cell>
          <cell r="T4097">
            <v>148320</v>
          </cell>
          <cell r="U4097">
            <v>185400</v>
          </cell>
          <cell r="V4097">
            <v>222480</v>
          </cell>
          <cell r="W4097">
            <v>265380</v>
          </cell>
          <cell r="X4097">
            <v>308280</v>
          </cell>
          <cell r="Y4097">
            <v>351180</v>
          </cell>
          <cell r="Z4097">
            <v>394080</v>
          </cell>
          <cell r="AA4097">
            <v>440480.64</v>
          </cell>
          <cell r="AB4097">
            <v>486881.28000000003</v>
          </cell>
          <cell r="AC4097">
            <v>46400.639999999999</v>
          </cell>
          <cell r="AD4097">
            <v>92801.279999999999</v>
          </cell>
          <cell r="AE4097">
            <v>139201.92000000001</v>
          </cell>
          <cell r="AF4097">
            <v>185602.56</v>
          </cell>
          <cell r="AG4097">
            <v>232003.20000000001</v>
          </cell>
          <cell r="AH4097">
            <v>278403.84000000003</v>
          </cell>
          <cell r="AI4097">
            <v>324804.47999999998</v>
          </cell>
          <cell r="AJ4097">
            <v>371205.12</v>
          </cell>
          <cell r="AK4097">
            <v>417605.76</v>
          </cell>
          <cell r="AL4097">
            <v>464006.40000000002</v>
          </cell>
          <cell r="AM4097">
            <v>515167.75</v>
          </cell>
          <cell r="AN4097">
            <v>566329.1</v>
          </cell>
          <cell r="AO4097">
            <v>45698.45</v>
          </cell>
          <cell r="AP4097">
            <v>88632.91</v>
          </cell>
          <cell r="AQ4097">
            <v>131267.37</v>
          </cell>
          <cell r="AR4097">
            <v>185261.03</v>
          </cell>
          <cell r="AS4097">
            <v>234816.4</v>
          </cell>
          <cell r="AT4097">
            <v>285903.56</v>
          </cell>
          <cell r="AU4097">
            <v>344778.33</v>
          </cell>
          <cell r="AV4097">
            <v>406385.62</v>
          </cell>
          <cell r="AW4097">
            <v>477438.79</v>
          </cell>
          <cell r="AX4097">
            <v>524328.79</v>
          </cell>
          <cell r="AY4097">
            <v>574692.18000000005</v>
          </cell>
          <cell r="AZ4097">
            <v>625955.89</v>
          </cell>
          <cell r="BA4097">
            <v>50363.39</v>
          </cell>
          <cell r="BB4097">
            <v>100726.78</v>
          </cell>
          <cell r="BC4097">
            <v>151090.17000000001</v>
          </cell>
          <cell r="BD4097">
            <v>0</v>
          </cell>
          <cell r="BE4097">
            <v>0</v>
          </cell>
          <cell r="BF4097">
            <v>0</v>
          </cell>
          <cell r="BG4097">
            <v>0</v>
          </cell>
          <cell r="BH4097">
            <v>0</v>
          </cell>
          <cell r="BI4097">
            <v>0</v>
          </cell>
          <cell r="BJ4097">
            <v>0</v>
          </cell>
          <cell r="BK4097">
            <v>0</v>
          </cell>
          <cell r="BL4097">
            <v>0</v>
          </cell>
        </row>
        <row r="4098">
          <cell r="B4098" t="str">
            <v>3.2.30.01</v>
          </cell>
          <cell r="C4098" t="str">
            <v xml:space="preserve">RETIRADAS                                         </v>
          </cell>
          <cell r="D4098">
            <v>4</v>
          </cell>
          <cell r="E4098">
            <v>0</v>
          </cell>
          <cell r="F4098">
            <v>0</v>
          </cell>
          <cell r="G4098">
            <v>0</v>
          </cell>
          <cell r="H4098">
            <v>0</v>
          </cell>
          <cell r="I4098">
            <v>0</v>
          </cell>
          <cell r="J4098">
            <v>0</v>
          </cell>
          <cell r="K4098">
            <v>0</v>
          </cell>
          <cell r="L4098">
            <v>0</v>
          </cell>
          <cell r="M4098">
            <v>0</v>
          </cell>
          <cell r="N4098">
            <v>0</v>
          </cell>
          <cell r="O4098">
            <v>0</v>
          </cell>
          <cell r="P4098">
            <v>0</v>
          </cell>
          <cell r="Q4098">
            <v>30900</v>
          </cell>
          <cell r="R4098">
            <v>61800</v>
          </cell>
          <cell r="S4098">
            <v>92700</v>
          </cell>
          <cell r="T4098">
            <v>123600</v>
          </cell>
          <cell r="U4098">
            <v>154500</v>
          </cell>
          <cell r="V4098">
            <v>185400</v>
          </cell>
          <cell r="W4098">
            <v>221150</v>
          </cell>
          <cell r="X4098">
            <v>256900</v>
          </cell>
          <cell r="Y4098">
            <v>292650</v>
          </cell>
          <cell r="Z4098">
            <v>328400</v>
          </cell>
          <cell r="AA4098">
            <v>367067.2</v>
          </cell>
          <cell r="AB4098">
            <v>405734.40000000002</v>
          </cell>
          <cell r="AC4098">
            <v>38667.199999999997</v>
          </cell>
          <cell r="AD4098">
            <v>77334.399999999994</v>
          </cell>
          <cell r="AE4098">
            <v>116001.60000000001</v>
          </cell>
          <cell r="AF4098">
            <v>154668.79999999999</v>
          </cell>
          <cell r="AG4098">
            <v>193336</v>
          </cell>
          <cell r="AH4098">
            <v>232003.20000000001</v>
          </cell>
          <cell r="AI4098">
            <v>270670.40000000002</v>
          </cell>
          <cell r="AJ4098">
            <v>309337.59999999998</v>
          </cell>
          <cell r="AK4098">
            <v>348004.8</v>
          </cell>
          <cell r="AL4098">
            <v>386672</v>
          </cell>
          <cell r="AM4098">
            <v>429306.46</v>
          </cell>
          <cell r="AN4098">
            <v>471940.92</v>
          </cell>
          <cell r="AO4098">
            <v>42634.46</v>
          </cell>
          <cell r="AP4098">
            <v>85268.92</v>
          </cell>
          <cell r="AQ4098">
            <v>127903.38</v>
          </cell>
          <cell r="AR4098">
            <v>174793.38</v>
          </cell>
          <cell r="AS4098">
            <v>221683.38</v>
          </cell>
          <cell r="AT4098">
            <v>268573.38</v>
          </cell>
          <cell r="AU4098">
            <v>315463.38</v>
          </cell>
          <cell r="AV4098">
            <v>362353.38</v>
          </cell>
          <cell r="AW4098">
            <v>409243.38</v>
          </cell>
          <cell r="AX4098">
            <v>456133.38</v>
          </cell>
          <cell r="AY4098">
            <v>506496.77</v>
          </cell>
          <cell r="AZ4098">
            <v>556860.16000000003</v>
          </cell>
          <cell r="BA4098">
            <v>50363.39</v>
          </cell>
          <cell r="BB4098">
            <v>100726.78</v>
          </cell>
          <cell r="BC4098">
            <v>151090.17000000001</v>
          </cell>
          <cell r="BD4098">
            <v>0</v>
          </cell>
          <cell r="BE4098">
            <v>0</v>
          </cell>
          <cell r="BF4098">
            <v>0</v>
          </cell>
          <cell r="BG4098">
            <v>0</v>
          </cell>
          <cell r="BH4098">
            <v>0</v>
          </cell>
          <cell r="BI4098">
            <v>0</v>
          </cell>
          <cell r="BJ4098">
            <v>0</v>
          </cell>
          <cell r="BK4098">
            <v>0</v>
          </cell>
          <cell r="BL4098">
            <v>0</v>
          </cell>
        </row>
        <row r="4099">
          <cell r="B4099" t="str">
            <v>3.2.30.01.00001</v>
          </cell>
          <cell r="C4099" t="str">
            <v xml:space="preserve">RETIRADAS                                         </v>
          </cell>
          <cell r="D4099">
            <v>5</v>
          </cell>
          <cell r="E4099">
            <v>0</v>
          </cell>
          <cell r="F4099">
            <v>0</v>
          </cell>
          <cell r="G4099">
            <v>0</v>
          </cell>
          <cell r="H4099">
            <v>0</v>
          </cell>
          <cell r="I4099">
            <v>0</v>
          </cell>
          <cell r="J4099">
            <v>0</v>
          </cell>
          <cell r="K4099">
            <v>0</v>
          </cell>
          <cell r="L4099">
            <v>0</v>
          </cell>
          <cell r="M4099">
            <v>0</v>
          </cell>
          <cell r="N4099">
            <v>0</v>
          </cell>
          <cell r="O4099">
            <v>0</v>
          </cell>
          <cell r="P4099">
            <v>0</v>
          </cell>
          <cell r="AO4099">
            <v>42634.46</v>
          </cell>
          <cell r="AP4099">
            <v>85268.92</v>
          </cell>
          <cell r="AQ4099">
            <v>127903.38</v>
          </cell>
          <cell r="AR4099">
            <v>174793.38</v>
          </cell>
          <cell r="AS4099">
            <v>221683.38</v>
          </cell>
          <cell r="AT4099">
            <v>268573.38</v>
          </cell>
          <cell r="AU4099">
            <v>315463.38</v>
          </cell>
          <cell r="AV4099">
            <v>362353.38</v>
          </cell>
          <cell r="AW4099">
            <v>409243.38</v>
          </cell>
          <cell r="AX4099">
            <v>456133.38</v>
          </cell>
          <cell r="AY4099">
            <v>506496.77</v>
          </cell>
          <cell r="AZ4099">
            <v>556860.16000000003</v>
          </cell>
          <cell r="BA4099">
            <v>50363.39</v>
          </cell>
          <cell r="BB4099">
            <v>100726.78</v>
          </cell>
          <cell r="BC4099">
            <v>151090.17000000001</v>
          </cell>
          <cell r="BD4099">
            <v>0</v>
          </cell>
          <cell r="BE4099">
            <v>0</v>
          </cell>
          <cell r="BF4099">
            <v>0</v>
          </cell>
          <cell r="BG4099">
            <v>0</v>
          </cell>
          <cell r="BH4099">
            <v>0</v>
          </cell>
          <cell r="BI4099">
            <v>0</v>
          </cell>
          <cell r="BJ4099">
            <v>0</v>
          </cell>
          <cell r="BK4099">
            <v>0</v>
          </cell>
          <cell r="BL4099">
            <v>0</v>
          </cell>
        </row>
        <row r="4100">
          <cell r="B4100" t="str">
            <v>3.2.30.02</v>
          </cell>
          <cell r="C4100" t="str">
            <v xml:space="preserve">ENCARGOS SOCIAIS/INSS                             </v>
          </cell>
          <cell r="D4100">
            <v>4</v>
          </cell>
          <cell r="E4100">
            <v>0</v>
          </cell>
          <cell r="F4100">
            <v>0</v>
          </cell>
          <cell r="G4100">
            <v>0</v>
          </cell>
          <cell r="H4100">
            <v>0</v>
          </cell>
          <cell r="I4100">
            <v>0</v>
          </cell>
          <cell r="J4100">
            <v>0</v>
          </cell>
          <cell r="K4100">
            <v>0</v>
          </cell>
          <cell r="L4100">
            <v>0</v>
          </cell>
          <cell r="M4100">
            <v>0</v>
          </cell>
          <cell r="N4100">
            <v>0</v>
          </cell>
          <cell r="O4100">
            <v>0</v>
          </cell>
          <cell r="P4100">
            <v>0</v>
          </cell>
          <cell r="Q4100">
            <v>6180</v>
          </cell>
          <cell r="R4100">
            <v>12360</v>
          </cell>
          <cell r="S4100">
            <v>18540</v>
          </cell>
          <cell r="T4100">
            <v>24720</v>
          </cell>
          <cell r="U4100">
            <v>30900</v>
          </cell>
          <cell r="V4100">
            <v>37080</v>
          </cell>
          <cell r="W4100">
            <v>44230</v>
          </cell>
          <cell r="X4100">
            <v>51380</v>
          </cell>
          <cell r="Y4100">
            <v>58530</v>
          </cell>
          <cell r="Z4100">
            <v>65680</v>
          </cell>
          <cell r="AA4100">
            <v>73413.440000000002</v>
          </cell>
          <cell r="AB4100">
            <v>81146.880000000005</v>
          </cell>
          <cell r="AC4100">
            <v>7733.44</v>
          </cell>
          <cell r="AD4100">
            <v>15466.88</v>
          </cell>
          <cell r="AE4100">
            <v>23200.32</v>
          </cell>
          <cell r="AF4100">
            <v>30933.759999999998</v>
          </cell>
          <cell r="AG4100">
            <v>38667.199999999997</v>
          </cell>
          <cell r="AH4100">
            <v>46400.639999999999</v>
          </cell>
          <cell r="AI4100">
            <v>54134.080000000002</v>
          </cell>
          <cell r="AJ4100">
            <v>61867.519999999997</v>
          </cell>
          <cell r="AK4100">
            <v>69600.960000000006</v>
          </cell>
          <cell r="AL4100">
            <v>77334.399999999994</v>
          </cell>
          <cell r="AM4100">
            <v>85861.29</v>
          </cell>
          <cell r="AN4100">
            <v>94388.18</v>
          </cell>
          <cell r="AO4100">
            <v>3063.99</v>
          </cell>
          <cell r="AP4100">
            <v>3363.99</v>
          </cell>
          <cell r="AQ4100">
            <v>3363.99</v>
          </cell>
          <cell r="AR4100">
            <v>10467.65</v>
          </cell>
          <cell r="AS4100">
            <v>13133.02</v>
          </cell>
          <cell r="AT4100">
            <v>17330.18</v>
          </cell>
          <cell r="AU4100">
            <v>29314.95</v>
          </cell>
          <cell r="AV4100">
            <v>44032.24</v>
          </cell>
          <cell r="AW4100">
            <v>68195.41</v>
          </cell>
          <cell r="AX4100">
            <v>68195.41</v>
          </cell>
          <cell r="AY4100">
            <v>68195.41</v>
          </cell>
          <cell r="AZ4100">
            <v>69095.73</v>
          </cell>
          <cell r="BA4100">
            <v>0</v>
          </cell>
          <cell r="BB4100">
            <v>0</v>
          </cell>
          <cell r="BC4100">
            <v>0</v>
          </cell>
          <cell r="BD4100">
            <v>0</v>
          </cell>
          <cell r="BE4100">
            <v>0</v>
          </cell>
          <cell r="BF4100">
            <v>0</v>
          </cell>
          <cell r="BG4100">
            <v>0</v>
          </cell>
          <cell r="BH4100">
            <v>0</v>
          </cell>
          <cell r="BI4100">
            <v>0</v>
          </cell>
          <cell r="BJ4100">
            <v>0</v>
          </cell>
          <cell r="BK4100">
            <v>0</v>
          </cell>
          <cell r="BL4100">
            <v>0</v>
          </cell>
        </row>
        <row r="4101">
          <cell r="B4101" t="str">
            <v>3.2.30.02.00001</v>
          </cell>
          <cell r="C4101" t="str">
            <v xml:space="preserve">ENCARGOS SOCIAIS/INSS                             </v>
          </cell>
          <cell r="D4101">
            <v>5</v>
          </cell>
          <cell r="E4101">
            <v>0</v>
          </cell>
          <cell r="F4101">
            <v>0</v>
          </cell>
          <cell r="G4101">
            <v>0</v>
          </cell>
          <cell r="H4101">
            <v>0</v>
          </cell>
          <cell r="I4101">
            <v>0</v>
          </cell>
          <cell r="J4101">
            <v>0</v>
          </cell>
          <cell r="K4101">
            <v>0</v>
          </cell>
          <cell r="L4101">
            <v>0</v>
          </cell>
          <cell r="M4101">
            <v>0</v>
          </cell>
          <cell r="N4101">
            <v>0</v>
          </cell>
          <cell r="O4101">
            <v>0</v>
          </cell>
          <cell r="P4101">
            <v>0</v>
          </cell>
          <cell r="AO4101">
            <v>3063.99</v>
          </cell>
          <cell r="AP4101">
            <v>3363.99</v>
          </cell>
          <cell r="AQ4101">
            <v>3363.99</v>
          </cell>
          <cell r="AR4101">
            <v>10467.65</v>
          </cell>
          <cell r="AS4101">
            <v>13133.02</v>
          </cell>
          <cell r="AT4101">
            <v>17330.18</v>
          </cell>
          <cell r="AU4101">
            <v>29314.95</v>
          </cell>
          <cell r="AV4101">
            <v>44032.24</v>
          </cell>
          <cell r="AW4101">
            <v>68195.41</v>
          </cell>
          <cell r="AX4101">
            <v>68195.41</v>
          </cell>
          <cell r="AY4101">
            <v>68195.41</v>
          </cell>
          <cell r="AZ4101">
            <v>69095.73</v>
          </cell>
          <cell r="BA4101">
            <v>0</v>
          </cell>
          <cell r="BB4101">
            <v>0</v>
          </cell>
          <cell r="BC4101">
            <v>0</v>
          </cell>
          <cell r="BD4101">
            <v>0</v>
          </cell>
          <cell r="BE4101">
            <v>0</v>
          </cell>
          <cell r="BF4101">
            <v>0</v>
          </cell>
          <cell r="BG4101">
            <v>0</v>
          </cell>
          <cell r="BH4101">
            <v>0</v>
          </cell>
          <cell r="BI4101">
            <v>0</v>
          </cell>
          <cell r="BJ4101">
            <v>0</v>
          </cell>
          <cell r="BK4101">
            <v>0</v>
          </cell>
          <cell r="BL4101">
            <v>0</v>
          </cell>
        </row>
        <row r="4102">
          <cell r="A4102">
            <v>65</v>
          </cell>
          <cell r="B4102" t="str">
            <v>3.2.35</v>
          </cell>
          <cell r="C4102" t="str">
            <v xml:space="preserve">DESPESAS ADMINISTRATIVAS                          </v>
          </cell>
          <cell r="D4102">
            <v>3</v>
          </cell>
          <cell r="E4102">
            <v>0</v>
          </cell>
          <cell r="F4102">
            <v>0</v>
          </cell>
          <cell r="G4102">
            <v>0</v>
          </cell>
          <cell r="H4102">
            <v>0</v>
          </cell>
          <cell r="I4102">
            <v>0</v>
          </cell>
          <cell r="J4102">
            <v>0</v>
          </cell>
          <cell r="K4102">
            <v>0</v>
          </cell>
          <cell r="L4102">
            <v>0</v>
          </cell>
          <cell r="M4102">
            <v>0</v>
          </cell>
          <cell r="N4102">
            <v>0</v>
          </cell>
          <cell r="O4102">
            <v>0</v>
          </cell>
          <cell r="P4102">
            <v>0</v>
          </cell>
          <cell r="Q4102">
            <v>279839.12</v>
          </cell>
          <cell r="R4102">
            <v>483758.43</v>
          </cell>
          <cell r="S4102">
            <v>729279.33</v>
          </cell>
          <cell r="T4102">
            <v>935188.84</v>
          </cell>
          <cell r="U4102">
            <v>1198712.27</v>
          </cell>
          <cell r="V4102">
            <v>1436987.7</v>
          </cell>
          <cell r="W4102">
            <v>1698491.62</v>
          </cell>
          <cell r="X4102">
            <v>2058812.85</v>
          </cell>
          <cell r="Y4102">
            <v>2540827.89</v>
          </cell>
          <cell r="Z4102">
            <v>2987889.64</v>
          </cell>
          <cell r="AA4102">
            <v>3399162.85</v>
          </cell>
          <cell r="AB4102">
            <v>3803302.38</v>
          </cell>
          <cell r="AC4102">
            <v>330477.42</v>
          </cell>
          <cell r="AD4102">
            <v>658561.77</v>
          </cell>
          <cell r="AE4102">
            <v>1040252.03</v>
          </cell>
          <cell r="AF4102">
            <v>1401413.45</v>
          </cell>
          <cell r="AG4102">
            <v>1827961.87</v>
          </cell>
          <cell r="AH4102">
            <v>2173125.38</v>
          </cell>
          <cell r="AI4102">
            <v>2679379.63</v>
          </cell>
          <cell r="AJ4102">
            <v>3136139.77</v>
          </cell>
          <cell r="AK4102">
            <v>3814005.39</v>
          </cell>
          <cell r="AL4102">
            <v>4346874.74</v>
          </cell>
          <cell r="AM4102">
            <v>4819299.68</v>
          </cell>
          <cell r="AN4102">
            <v>5108628.01</v>
          </cell>
          <cell r="AO4102">
            <v>359513.55</v>
          </cell>
          <cell r="AP4102">
            <v>712346.35</v>
          </cell>
          <cell r="AQ4102">
            <v>1103498.28</v>
          </cell>
          <cell r="AR4102">
            <v>1503435.68</v>
          </cell>
          <cell r="AS4102">
            <v>2028063.14</v>
          </cell>
          <cell r="AT4102">
            <v>2480530.87</v>
          </cell>
          <cell r="AU4102">
            <v>3024859.93</v>
          </cell>
          <cell r="AV4102">
            <v>3462149.78</v>
          </cell>
          <cell r="AW4102">
            <v>4207250.57</v>
          </cell>
          <cell r="AX4102">
            <v>4745075.68</v>
          </cell>
          <cell r="AY4102">
            <v>5438416.4800000004</v>
          </cell>
          <cell r="AZ4102">
            <v>6064333.0800000001</v>
          </cell>
          <cell r="BA4102">
            <v>793789.48</v>
          </cell>
          <cell r="BB4102">
            <v>1440089.1</v>
          </cell>
          <cell r="BC4102">
            <v>2148007.41</v>
          </cell>
          <cell r="BD4102">
            <v>0</v>
          </cell>
          <cell r="BE4102">
            <v>0</v>
          </cell>
          <cell r="BF4102">
            <v>0</v>
          </cell>
          <cell r="BG4102">
            <v>0</v>
          </cell>
          <cell r="BH4102">
            <v>0</v>
          </cell>
          <cell r="BI4102">
            <v>0</v>
          </cell>
          <cell r="BJ4102">
            <v>0</v>
          </cell>
          <cell r="BK4102">
            <v>0</v>
          </cell>
          <cell r="BL4102">
            <v>0</v>
          </cell>
        </row>
        <row r="4103">
          <cell r="B4103" t="str">
            <v>3.2.35.01</v>
          </cell>
          <cell r="C4103" t="str">
            <v xml:space="preserve">MATERIAL DE EXPEDIENTE                            </v>
          </cell>
          <cell r="D4103">
            <v>4</v>
          </cell>
          <cell r="E4103">
            <v>0</v>
          </cell>
          <cell r="F4103">
            <v>0</v>
          </cell>
          <cell r="G4103">
            <v>0</v>
          </cell>
          <cell r="H4103">
            <v>0</v>
          </cell>
          <cell r="I4103">
            <v>0</v>
          </cell>
          <cell r="J4103">
            <v>0</v>
          </cell>
          <cell r="K4103">
            <v>0</v>
          </cell>
          <cell r="L4103">
            <v>0</v>
          </cell>
          <cell r="M4103">
            <v>0</v>
          </cell>
          <cell r="N4103">
            <v>0</v>
          </cell>
          <cell r="O4103">
            <v>0</v>
          </cell>
          <cell r="P4103">
            <v>0</v>
          </cell>
          <cell r="Q4103">
            <v>11436.46</v>
          </cell>
          <cell r="R4103">
            <v>8064.51</v>
          </cell>
          <cell r="S4103">
            <v>12376.41</v>
          </cell>
          <cell r="T4103">
            <v>23358.9</v>
          </cell>
          <cell r="U4103">
            <v>4187.67</v>
          </cell>
          <cell r="V4103">
            <v>12176.86</v>
          </cell>
          <cell r="W4103">
            <v>17364.97</v>
          </cell>
          <cell r="X4103">
            <v>22149.59</v>
          </cell>
          <cell r="Y4103">
            <v>201173.9</v>
          </cell>
          <cell r="Z4103">
            <v>203332.63</v>
          </cell>
          <cell r="AA4103">
            <v>204404.88</v>
          </cell>
          <cell r="AB4103">
            <v>297061.56</v>
          </cell>
          <cell r="AC4103">
            <v>37837.800000000003</v>
          </cell>
          <cell r="AD4103">
            <v>59768.05</v>
          </cell>
          <cell r="AE4103">
            <v>98199.48</v>
          </cell>
          <cell r="AF4103">
            <v>125363.71</v>
          </cell>
          <cell r="AG4103">
            <v>135903.07999999999</v>
          </cell>
          <cell r="AH4103">
            <v>167817.92</v>
          </cell>
          <cell r="AI4103">
            <v>196666.8</v>
          </cell>
          <cell r="AJ4103">
            <v>239543.49</v>
          </cell>
          <cell r="AK4103">
            <v>275786.23</v>
          </cell>
          <cell r="AL4103">
            <v>322975.25</v>
          </cell>
          <cell r="AM4103">
            <v>373525.32</v>
          </cell>
          <cell r="AN4103">
            <v>428357.08</v>
          </cell>
          <cell r="AO4103">
            <v>38039.94</v>
          </cell>
          <cell r="AP4103">
            <v>64244.160000000003</v>
          </cell>
          <cell r="AQ4103">
            <v>108186.07</v>
          </cell>
          <cell r="AR4103">
            <v>133451.01999999999</v>
          </cell>
          <cell r="AS4103">
            <v>195933.97</v>
          </cell>
          <cell r="AT4103">
            <v>225313.38</v>
          </cell>
          <cell r="AU4103">
            <v>283586.08</v>
          </cell>
          <cell r="AV4103">
            <v>352207.65</v>
          </cell>
          <cell r="AW4103">
            <v>437305.29</v>
          </cell>
          <cell r="AX4103">
            <v>512385.92</v>
          </cell>
          <cell r="AY4103">
            <v>621650.88</v>
          </cell>
          <cell r="AZ4103">
            <v>682194.4</v>
          </cell>
          <cell r="BA4103">
            <v>55144.86</v>
          </cell>
          <cell r="BB4103">
            <v>89159.49</v>
          </cell>
          <cell r="BC4103">
            <v>133715.76999999999</v>
          </cell>
          <cell r="BD4103">
            <v>0</v>
          </cell>
          <cell r="BE4103">
            <v>0</v>
          </cell>
          <cell r="BF4103">
            <v>0</v>
          </cell>
          <cell r="BG4103">
            <v>0</v>
          </cell>
          <cell r="BH4103">
            <v>0</v>
          </cell>
          <cell r="BI4103">
            <v>0</v>
          </cell>
          <cell r="BJ4103">
            <v>0</v>
          </cell>
          <cell r="BK4103">
            <v>0</v>
          </cell>
          <cell r="BL4103">
            <v>0</v>
          </cell>
        </row>
        <row r="4104">
          <cell r="B4104" t="str">
            <v>3.2.35.01.00001</v>
          </cell>
          <cell r="C4104" t="str">
            <v xml:space="preserve">MATERIAL DE EXPEDIENTE                            </v>
          </cell>
          <cell r="D4104">
            <v>5</v>
          </cell>
          <cell r="E4104">
            <v>0</v>
          </cell>
          <cell r="F4104">
            <v>0</v>
          </cell>
          <cell r="G4104">
            <v>0</v>
          </cell>
          <cell r="H4104">
            <v>0</v>
          </cell>
          <cell r="I4104">
            <v>0</v>
          </cell>
          <cell r="J4104">
            <v>0</v>
          </cell>
          <cell r="K4104">
            <v>0</v>
          </cell>
          <cell r="L4104">
            <v>0</v>
          </cell>
          <cell r="M4104">
            <v>0</v>
          </cell>
          <cell r="N4104">
            <v>0</v>
          </cell>
          <cell r="O4104">
            <v>0</v>
          </cell>
          <cell r="P4104">
            <v>0</v>
          </cell>
          <cell r="AO4104">
            <v>38039.94</v>
          </cell>
          <cell r="AP4104">
            <v>64244.160000000003</v>
          </cell>
          <cell r="AQ4104">
            <v>108186.07</v>
          </cell>
          <cell r="AR4104">
            <v>133451.01999999999</v>
          </cell>
          <cell r="AS4104">
            <v>195933.97</v>
          </cell>
          <cell r="AT4104">
            <v>225313.38</v>
          </cell>
          <cell r="AU4104">
            <v>283586.08</v>
          </cell>
          <cell r="AV4104">
            <v>352207.65</v>
          </cell>
          <cell r="AW4104">
            <v>437305.29</v>
          </cell>
          <cell r="AX4104">
            <v>512385.92</v>
          </cell>
          <cell r="AY4104">
            <v>621650.88</v>
          </cell>
          <cell r="AZ4104">
            <v>682194.4</v>
          </cell>
          <cell r="BA4104">
            <v>55144.86</v>
          </cell>
          <cell r="BB4104">
            <v>89159.49</v>
          </cell>
          <cell r="BC4104">
            <v>133715.76999999999</v>
          </cell>
          <cell r="BD4104">
            <v>0</v>
          </cell>
          <cell r="BE4104">
            <v>0</v>
          </cell>
          <cell r="BF4104">
            <v>0</v>
          </cell>
          <cell r="BG4104">
            <v>0</v>
          </cell>
          <cell r="BH4104">
            <v>0</v>
          </cell>
          <cell r="BI4104">
            <v>0</v>
          </cell>
          <cell r="BJ4104">
            <v>0</v>
          </cell>
          <cell r="BK4104">
            <v>0</v>
          </cell>
          <cell r="BL4104">
            <v>0</v>
          </cell>
        </row>
        <row r="4105">
          <cell r="B4105" t="str">
            <v>3.2.35.02</v>
          </cell>
          <cell r="C4105" t="str">
            <v xml:space="preserve">CONSERVACAO E LIMPESA                             </v>
          </cell>
          <cell r="D4105">
            <v>4</v>
          </cell>
          <cell r="E4105">
            <v>0</v>
          </cell>
          <cell r="F4105">
            <v>0</v>
          </cell>
          <cell r="G4105">
            <v>0</v>
          </cell>
          <cell r="H4105">
            <v>0</v>
          </cell>
          <cell r="I4105">
            <v>0</v>
          </cell>
          <cell r="J4105">
            <v>0</v>
          </cell>
          <cell r="K4105">
            <v>0</v>
          </cell>
          <cell r="L4105">
            <v>0</v>
          </cell>
          <cell r="M4105">
            <v>0</v>
          </cell>
          <cell r="N4105">
            <v>0</v>
          </cell>
          <cell r="O4105">
            <v>0</v>
          </cell>
          <cell r="P4105">
            <v>0</v>
          </cell>
          <cell r="Q4105">
            <v>1708.22</v>
          </cell>
          <cell r="R4105">
            <v>1859.27</v>
          </cell>
          <cell r="S4105">
            <v>3009.95</v>
          </cell>
          <cell r="T4105">
            <v>3234.25</v>
          </cell>
          <cell r="U4105">
            <v>3548.77</v>
          </cell>
          <cell r="V4105">
            <v>3858.06</v>
          </cell>
          <cell r="W4105">
            <v>6911.52</v>
          </cell>
          <cell r="X4105">
            <v>8397.85</v>
          </cell>
          <cell r="Y4105">
            <v>49454.63</v>
          </cell>
          <cell r="Z4105">
            <v>62472.14</v>
          </cell>
          <cell r="AA4105">
            <v>68165.3</v>
          </cell>
          <cell r="AB4105">
            <v>80225.990000000005</v>
          </cell>
          <cell r="AC4105">
            <v>2951.03</v>
          </cell>
          <cell r="AD4105">
            <v>7763.6</v>
          </cell>
          <cell r="AE4105">
            <v>12860.13</v>
          </cell>
          <cell r="AF4105">
            <v>16901.810000000001</v>
          </cell>
          <cell r="AG4105">
            <v>22538.29</v>
          </cell>
          <cell r="AH4105">
            <v>27707.4</v>
          </cell>
          <cell r="AI4105">
            <v>32381.61</v>
          </cell>
          <cell r="AJ4105">
            <v>37836.019999999997</v>
          </cell>
          <cell r="AK4105">
            <v>44502.01</v>
          </cell>
          <cell r="AL4105">
            <v>55231.62</v>
          </cell>
          <cell r="AM4105">
            <v>63496.01</v>
          </cell>
          <cell r="AN4105">
            <v>71016.399999999994</v>
          </cell>
          <cell r="AO4105">
            <v>14277.94</v>
          </cell>
          <cell r="AP4105">
            <v>22968.99</v>
          </cell>
          <cell r="AQ4105">
            <v>29250.15</v>
          </cell>
          <cell r="AR4105">
            <v>38210.730000000003</v>
          </cell>
          <cell r="AS4105">
            <v>45034.09</v>
          </cell>
          <cell r="AT4105">
            <v>53868.83</v>
          </cell>
          <cell r="AU4105">
            <v>65867.490000000005</v>
          </cell>
          <cell r="AV4105">
            <v>78864.509999999995</v>
          </cell>
          <cell r="AW4105">
            <v>95496.78</v>
          </cell>
          <cell r="AX4105">
            <v>114939.08</v>
          </cell>
          <cell r="AY4105">
            <v>129876.58</v>
          </cell>
          <cell r="AZ4105">
            <v>147088.71</v>
          </cell>
          <cell r="BA4105">
            <v>15058.76</v>
          </cell>
          <cell r="BB4105">
            <v>28173.53</v>
          </cell>
          <cell r="BC4105">
            <v>46009.279999999999</v>
          </cell>
          <cell r="BD4105">
            <v>0</v>
          </cell>
          <cell r="BE4105">
            <v>0</v>
          </cell>
          <cell r="BF4105">
            <v>0</v>
          </cell>
          <cell r="BG4105">
            <v>0</v>
          </cell>
          <cell r="BH4105">
            <v>0</v>
          </cell>
          <cell r="BI4105">
            <v>0</v>
          </cell>
          <cell r="BJ4105">
            <v>0</v>
          </cell>
          <cell r="BK4105">
            <v>0</v>
          </cell>
          <cell r="BL4105">
            <v>0</v>
          </cell>
        </row>
        <row r="4106">
          <cell r="B4106" t="str">
            <v>3.2.35.02.00001</v>
          </cell>
          <cell r="C4106" t="str">
            <v xml:space="preserve">CONSERVACAO E LIMPESA                             </v>
          </cell>
          <cell r="D4106">
            <v>5</v>
          </cell>
          <cell r="E4106">
            <v>0</v>
          </cell>
          <cell r="F4106">
            <v>0</v>
          </cell>
          <cell r="G4106">
            <v>0</v>
          </cell>
          <cell r="H4106">
            <v>0</v>
          </cell>
          <cell r="I4106">
            <v>0</v>
          </cell>
          <cell r="J4106">
            <v>0</v>
          </cell>
          <cell r="K4106">
            <v>0</v>
          </cell>
          <cell r="L4106">
            <v>0</v>
          </cell>
          <cell r="M4106">
            <v>0</v>
          </cell>
          <cell r="N4106">
            <v>0</v>
          </cell>
          <cell r="O4106">
            <v>0</v>
          </cell>
          <cell r="P4106">
            <v>0</v>
          </cell>
          <cell r="AO4106">
            <v>14277.94</v>
          </cell>
          <cell r="AP4106">
            <v>22968.99</v>
          </cell>
          <cell r="AQ4106">
            <v>29250.15</v>
          </cell>
          <cell r="AR4106">
            <v>38210.730000000003</v>
          </cell>
          <cell r="AS4106">
            <v>45034.09</v>
          </cell>
          <cell r="AT4106">
            <v>53868.83</v>
          </cell>
          <cell r="AU4106">
            <v>65867.490000000005</v>
          </cell>
          <cell r="AV4106">
            <v>78864.509999999995</v>
          </cell>
          <cell r="AW4106">
            <v>95496.78</v>
          </cell>
          <cell r="AX4106">
            <v>114939.08</v>
          </cell>
          <cell r="AY4106">
            <v>129876.58</v>
          </cell>
          <cell r="AZ4106">
            <v>147088.71</v>
          </cell>
          <cell r="BA4106">
            <v>15058.76</v>
          </cell>
          <cell r="BB4106">
            <v>28173.53</v>
          </cell>
          <cell r="BC4106">
            <v>46009.279999999999</v>
          </cell>
          <cell r="BD4106">
            <v>0</v>
          </cell>
          <cell r="BE4106">
            <v>0</v>
          </cell>
          <cell r="BF4106">
            <v>0</v>
          </cell>
          <cell r="BG4106">
            <v>0</v>
          </cell>
          <cell r="BH4106">
            <v>0</v>
          </cell>
          <cell r="BI4106">
            <v>0</v>
          </cell>
          <cell r="BJ4106">
            <v>0</v>
          </cell>
          <cell r="BK4106">
            <v>0</v>
          </cell>
          <cell r="BL4106">
            <v>0</v>
          </cell>
        </row>
        <row r="4107">
          <cell r="B4107" t="str">
            <v>3.2.35.03</v>
          </cell>
          <cell r="C4107" t="str">
            <v xml:space="preserve">MATS.MANUT./REP.BENS INSTAL.ADM                   </v>
          </cell>
          <cell r="D4107">
            <v>4</v>
          </cell>
          <cell r="E4107">
            <v>0</v>
          </cell>
          <cell r="F4107">
            <v>0</v>
          </cell>
          <cell r="G4107">
            <v>0</v>
          </cell>
          <cell r="H4107">
            <v>0</v>
          </cell>
          <cell r="I4107">
            <v>0</v>
          </cell>
          <cell r="J4107">
            <v>0</v>
          </cell>
          <cell r="K4107">
            <v>0</v>
          </cell>
          <cell r="L4107">
            <v>0</v>
          </cell>
          <cell r="M4107">
            <v>0</v>
          </cell>
          <cell r="N4107">
            <v>0</v>
          </cell>
          <cell r="O4107">
            <v>0</v>
          </cell>
          <cell r="P4107">
            <v>0</v>
          </cell>
          <cell r="Q4107">
            <v>3420.78</v>
          </cell>
          <cell r="R4107">
            <v>8150.73</v>
          </cell>
          <cell r="S4107">
            <v>8432.18</v>
          </cell>
          <cell r="T4107">
            <v>10341.39</v>
          </cell>
          <cell r="U4107">
            <v>11674.34</v>
          </cell>
          <cell r="V4107">
            <v>11758.14</v>
          </cell>
          <cell r="W4107">
            <v>11879.15</v>
          </cell>
          <cell r="X4107">
            <v>15267.95</v>
          </cell>
          <cell r="Y4107">
            <v>15772.95</v>
          </cell>
          <cell r="Z4107">
            <v>15828.88</v>
          </cell>
          <cell r="AA4107">
            <v>16216.43</v>
          </cell>
          <cell r="AB4107">
            <v>18935.43</v>
          </cell>
          <cell r="AC4107">
            <v>5880.07</v>
          </cell>
          <cell r="AD4107">
            <v>7759.21</v>
          </cell>
          <cell r="AE4107">
            <v>9289.4599999999991</v>
          </cell>
          <cell r="AF4107">
            <v>11761.33</v>
          </cell>
          <cell r="AG4107">
            <v>13537.27</v>
          </cell>
          <cell r="AH4107">
            <v>18565.37</v>
          </cell>
          <cell r="AI4107">
            <v>20824.64</v>
          </cell>
          <cell r="AJ4107">
            <v>26214.95</v>
          </cell>
          <cell r="AK4107">
            <v>32925.449999999997</v>
          </cell>
          <cell r="AL4107">
            <v>37629.03</v>
          </cell>
          <cell r="AM4107">
            <v>40518.11</v>
          </cell>
          <cell r="AN4107">
            <v>49042.73</v>
          </cell>
          <cell r="AO4107">
            <v>3304.35</v>
          </cell>
          <cell r="AP4107">
            <v>7611.85</v>
          </cell>
          <cell r="AQ4107">
            <v>8690.49</v>
          </cell>
          <cell r="AR4107">
            <v>11777.79</v>
          </cell>
          <cell r="AS4107">
            <v>15360.41</v>
          </cell>
          <cell r="AT4107">
            <v>17045.23</v>
          </cell>
          <cell r="AU4107">
            <v>22577.32</v>
          </cell>
          <cell r="AV4107">
            <v>24752.77</v>
          </cell>
          <cell r="AW4107">
            <v>31403.16</v>
          </cell>
          <cell r="AX4107">
            <v>41220.9</v>
          </cell>
          <cell r="AY4107">
            <v>44820.61</v>
          </cell>
          <cell r="AZ4107">
            <v>56606.67</v>
          </cell>
          <cell r="BA4107">
            <v>10060.540000000001</v>
          </cell>
          <cell r="BB4107">
            <v>12519.12</v>
          </cell>
          <cell r="BC4107">
            <v>18537.18</v>
          </cell>
          <cell r="BD4107">
            <v>0</v>
          </cell>
          <cell r="BE4107">
            <v>0</v>
          </cell>
          <cell r="BF4107">
            <v>0</v>
          </cell>
          <cell r="BG4107">
            <v>0</v>
          </cell>
          <cell r="BH4107">
            <v>0</v>
          </cell>
          <cell r="BI4107">
            <v>0</v>
          </cell>
          <cell r="BJ4107">
            <v>0</v>
          </cell>
          <cell r="BK4107">
            <v>0</v>
          </cell>
          <cell r="BL4107">
            <v>0</v>
          </cell>
        </row>
        <row r="4108">
          <cell r="B4108" t="str">
            <v>3.2.35.03.00001</v>
          </cell>
          <cell r="C4108" t="str">
            <v xml:space="preserve">MATS.MANUT./REP.BENS INSTAL.ADM                   </v>
          </cell>
          <cell r="D4108">
            <v>5</v>
          </cell>
          <cell r="E4108">
            <v>0</v>
          </cell>
          <cell r="F4108">
            <v>0</v>
          </cell>
          <cell r="G4108">
            <v>0</v>
          </cell>
          <cell r="H4108">
            <v>0</v>
          </cell>
          <cell r="I4108">
            <v>0</v>
          </cell>
          <cell r="J4108">
            <v>0</v>
          </cell>
          <cell r="K4108">
            <v>0</v>
          </cell>
          <cell r="L4108">
            <v>0</v>
          </cell>
          <cell r="M4108">
            <v>0</v>
          </cell>
          <cell r="N4108">
            <v>0</v>
          </cell>
          <cell r="O4108">
            <v>0</v>
          </cell>
          <cell r="P4108">
            <v>0</v>
          </cell>
          <cell r="AO4108">
            <v>3304.35</v>
          </cell>
          <cell r="AP4108">
            <v>7611.85</v>
          </cell>
          <cell r="AQ4108">
            <v>8690.49</v>
          </cell>
          <cell r="AR4108">
            <v>11777.79</v>
          </cell>
          <cell r="AS4108">
            <v>15360.41</v>
          </cell>
          <cell r="AT4108">
            <v>17045.23</v>
          </cell>
          <cell r="AU4108">
            <v>22577.32</v>
          </cell>
          <cell r="AV4108">
            <v>24752.77</v>
          </cell>
          <cell r="AW4108">
            <v>31403.16</v>
          </cell>
          <cell r="AX4108">
            <v>41220.9</v>
          </cell>
          <cell r="AY4108">
            <v>44820.61</v>
          </cell>
          <cell r="AZ4108">
            <v>56606.67</v>
          </cell>
          <cell r="BA4108">
            <v>10060.540000000001</v>
          </cell>
          <cell r="BB4108">
            <v>12519.12</v>
          </cell>
          <cell r="BC4108">
            <v>18537.18</v>
          </cell>
          <cell r="BD4108">
            <v>0</v>
          </cell>
          <cell r="BE4108">
            <v>0</v>
          </cell>
          <cell r="BF4108">
            <v>0</v>
          </cell>
          <cell r="BG4108">
            <v>0</v>
          </cell>
          <cell r="BH4108">
            <v>0</v>
          </cell>
          <cell r="BI4108">
            <v>0</v>
          </cell>
          <cell r="BJ4108">
            <v>0</v>
          </cell>
          <cell r="BK4108">
            <v>0</v>
          </cell>
          <cell r="BL4108">
            <v>0</v>
          </cell>
        </row>
        <row r="4109">
          <cell r="B4109" t="str">
            <v>3.2.35.04</v>
          </cell>
          <cell r="C4109" t="str">
            <v xml:space="preserve">SERV.MANUT./REP.BENS INSTAL.ADM PF                </v>
          </cell>
          <cell r="D4109">
            <v>4</v>
          </cell>
          <cell r="E4109">
            <v>0</v>
          </cell>
          <cell r="F4109">
            <v>0</v>
          </cell>
          <cell r="G4109">
            <v>0</v>
          </cell>
          <cell r="H4109">
            <v>0</v>
          </cell>
          <cell r="I4109">
            <v>0</v>
          </cell>
          <cell r="J4109">
            <v>0</v>
          </cell>
          <cell r="K4109">
            <v>0</v>
          </cell>
          <cell r="L4109">
            <v>0</v>
          </cell>
          <cell r="M4109">
            <v>0</v>
          </cell>
          <cell r="N4109">
            <v>0</v>
          </cell>
          <cell r="O4109">
            <v>0</v>
          </cell>
          <cell r="P4109">
            <v>0</v>
          </cell>
          <cell r="Q4109">
            <v>302.5</v>
          </cell>
          <cell r="R4109">
            <v>522.5</v>
          </cell>
          <cell r="S4109">
            <v>552.5</v>
          </cell>
          <cell r="T4109">
            <v>3319</v>
          </cell>
          <cell r="U4109">
            <v>3969</v>
          </cell>
          <cell r="V4109">
            <v>4071.5</v>
          </cell>
          <cell r="W4109">
            <v>5271.5</v>
          </cell>
          <cell r="X4109">
            <v>6982.1</v>
          </cell>
          <cell r="Y4109">
            <v>6982.1</v>
          </cell>
          <cell r="Z4109">
            <v>7390.5</v>
          </cell>
          <cell r="AA4109">
            <v>7396</v>
          </cell>
          <cell r="AB4109">
            <v>7605</v>
          </cell>
          <cell r="AC4109">
            <v>2850</v>
          </cell>
          <cell r="AD4109">
            <v>2850</v>
          </cell>
          <cell r="AE4109">
            <v>3150</v>
          </cell>
          <cell r="AF4109">
            <v>3150</v>
          </cell>
          <cell r="AG4109">
            <v>3595</v>
          </cell>
          <cell r="AH4109">
            <v>3749</v>
          </cell>
          <cell r="AI4109">
            <v>2799</v>
          </cell>
          <cell r="AJ4109">
            <v>2859</v>
          </cell>
          <cell r="AK4109">
            <v>3084</v>
          </cell>
          <cell r="AL4109">
            <v>3834</v>
          </cell>
          <cell r="AM4109">
            <v>4299.42</v>
          </cell>
          <cell r="AN4109">
            <v>5161.79</v>
          </cell>
          <cell r="AO4109">
            <v>175</v>
          </cell>
          <cell r="AP4109">
            <v>393</v>
          </cell>
          <cell r="AQ4109">
            <v>853</v>
          </cell>
          <cell r="AR4109">
            <v>1289.77</v>
          </cell>
          <cell r="AS4109">
            <v>2918.07</v>
          </cell>
          <cell r="AT4109">
            <v>3008.07</v>
          </cell>
          <cell r="AU4109">
            <v>3658.07</v>
          </cell>
          <cell r="AV4109">
            <v>4063.07</v>
          </cell>
          <cell r="AW4109">
            <v>5131.66</v>
          </cell>
          <cell r="AX4109">
            <v>7724.22</v>
          </cell>
          <cell r="AY4109">
            <v>9483.07</v>
          </cell>
          <cell r="AZ4109">
            <v>10607.39</v>
          </cell>
          <cell r="BA4109">
            <v>1852.52</v>
          </cell>
          <cell r="BB4109">
            <v>4138.0200000000004</v>
          </cell>
          <cell r="BC4109">
            <v>4518.0200000000004</v>
          </cell>
          <cell r="BD4109">
            <v>0</v>
          </cell>
          <cell r="BE4109">
            <v>0</v>
          </cell>
          <cell r="BF4109">
            <v>0</v>
          </cell>
          <cell r="BG4109">
            <v>0</v>
          </cell>
          <cell r="BH4109">
            <v>0</v>
          </cell>
          <cell r="BI4109">
            <v>0</v>
          </cell>
          <cell r="BJ4109">
            <v>0</v>
          </cell>
          <cell r="BK4109">
            <v>0</v>
          </cell>
          <cell r="BL4109">
            <v>0</v>
          </cell>
        </row>
        <row r="4110">
          <cell r="B4110" t="str">
            <v>3.2.35.04.00001</v>
          </cell>
          <cell r="C4110" t="str">
            <v xml:space="preserve">SERV.MANUT./REP.BENS INSTAL.ADM PF                </v>
          </cell>
          <cell r="D4110">
            <v>5</v>
          </cell>
          <cell r="E4110">
            <v>0</v>
          </cell>
          <cell r="F4110">
            <v>0</v>
          </cell>
          <cell r="G4110">
            <v>0</v>
          </cell>
          <cell r="H4110">
            <v>0</v>
          </cell>
          <cell r="I4110">
            <v>0</v>
          </cell>
          <cell r="J4110">
            <v>0</v>
          </cell>
          <cell r="K4110">
            <v>0</v>
          </cell>
          <cell r="L4110">
            <v>0</v>
          </cell>
          <cell r="M4110">
            <v>0</v>
          </cell>
          <cell r="N4110">
            <v>0</v>
          </cell>
          <cell r="O4110">
            <v>0</v>
          </cell>
          <cell r="P4110">
            <v>0</v>
          </cell>
          <cell r="AO4110">
            <v>175</v>
          </cell>
          <cell r="AP4110">
            <v>393</v>
          </cell>
          <cell r="AQ4110">
            <v>853</v>
          </cell>
          <cell r="AR4110">
            <v>1289.77</v>
          </cell>
          <cell r="AS4110">
            <v>2918.07</v>
          </cell>
          <cell r="AT4110">
            <v>3008.07</v>
          </cell>
          <cell r="AU4110">
            <v>3658.07</v>
          </cell>
          <cell r="AV4110">
            <v>4063.07</v>
          </cell>
          <cell r="AW4110">
            <v>5131.66</v>
          </cell>
          <cell r="AX4110">
            <v>7724.22</v>
          </cell>
          <cell r="AY4110">
            <v>9483.07</v>
          </cell>
          <cell r="AZ4110">
            <v>10607.39</v>
          </cell>
          <cell r="BA4110">
            <v>1852.52</v>
          </cell>
          <cell r="BB4110">
            <v>4138.0200000000004</v>
          </cell>
          <cell r="BC4110">
            <v>4518.0200000000004</v>
          </cell>
          <cell r="BD4110">
            <v>0</v>
          </cell>
          <cell r="BE4110">
            <v>0</v>
          </cell>
          <cell r="BF4110">
            <v>0</v>
          </cell>
          <cell r="BG4110">
            <v>0</v>
          </cell>
          <cell r="BH4110">
            <v>0</v>
          </cell>
          <cell r="BI4110">
            <v>0</v>
          </cell>
          <cell r="BJ4110">
            <v>0</v>
          </cell>
          <cell r="BK4110">
            <v>0</v>
          </cell>
          <cell r="BL4110">
            <v>0</v>
          </cell>
        </row>
        <row r="4111">
          <cell r="B4111" t="str">
            <v>3.2.35.05</v>
          </cell>
          <cell r="C4111" t="str">
            <v xml:space="preserve">SERV.MANUT./REP.BENS INSTAL.ADM PJ                </v>
          </cell>
          <cell r="D4111">
            <v>4</v>
          </cell>
          <cell r="E4111">
            <v>0</v>
          </cell>
          <cell r="F4111">
            <v>0</v>
          </cell>
          <cell r="G4111">
            <v>0</v>
          </cell>
          <cell r="H4111">
            <v>0</v>
          </cell>
          <cell r="I4111">
            <v>0</v>
          </cell>
          <cell r="J4111">
            <v>0</v>
          </cell>
          <cell r="K4111">
            <v>0</v>
          </cell>
          <cell r="L4111">
            <v>0</v>
          </cell>
          <cell r="M4111">
            <v>0</v>
          </cell>
          <cell r="N4111">
            <v>0</v>
          </cell>
          <cell r="O4111">
            <v>0</v>
          </cell>
          <cell r="P4111">
            <v>0</v>
          </cell>
          <cell r="Q4111">
            <v>9655.9</v>
          </cell>
          <cell r="R4111">
            <v>12404.15</v>
          </cell>
          <cell r="S4111">
            <v>19131.61</v>
          </cell>
          <cell r="T4111">
            <v>23979.279999999999</v>
          </cell>
          <cell r="U4111">
            <v>31271.41</v>
          </cell>
          <cell r="V4111">
            <v>36777.94</v>
          </cell>
          <cell r="W4111">
            <v>43742.080000000002</v>
          </cell>
          <cell r="X4111">
            <v>50326.85</v>
          </cell>
          <cell r="Y4111">
            <v>57008.11</v>
          </cell>
          <cell r="Z4111">
            <v>85311.039999999994</v>
          </cell>
          <cell r="AA4111">
            <v>118326.91</v>
          </cell>
          <cell r="AB4111">
            <v>146859.97</v>
          </cell>
          <cell r="AC4111">
            <v>12600.8</v>
          </cell>
          <cell r="AD4111">
            <v>29817.32</v>
          </cell>
          <cell r="AE4111">
            <v>47851.65</v>
          </cell>
          <cell r="AF4111">
            <v>53904.25</v>
          </cell>
          <cell r="AG4111">
            <v>59672.19</v>
          </cell>
          <cell r="AH4111">
            <v>70237.929999999993</v>
          </cell>
          <cell r="AI4111">
            <v>95548.4</v>
          </cell>
          <cell r="AJ4111">
            <v>113494.93</v>
          </cell>
          <cell r="AK4111">
            <v>143216.68</v>
          </cell>
          <cell r="AL4111">
            <v>157871.24</v>
          </cell>
          <cell r="AM4111">
            <v>163632.98000000001</v>
          </cell>
          <cell r="AN4111">
            <v>171434.07</v>
          </cell>
          <cell r="AO4111">
            <v>14306.54</v>
          </cell>
          <cell r="AP4111">
            <v>18513.07</v>
          </cell>
          <cell r="AQ4111">
            <v>24915.22</v>
          </cell>
          <cell r="AR4111">
            <v>28757.69</v>
          </cell>
          <cell r="AS4111">
            <v>42751.25</v>
          </cell>
          <cell r="AT4111">
            <v>64434.080000000002</v>
          </cell>
          <cell r="AU4111">
            <v>81945.929999999993</v>
          </cell>
          <cell r="AV4111">
            <v>86658.559999999998</v>
          </cell>
          <cell r="AW4111">
            <v>94886.86</v>
          </cell>
          <cell r="AX4111">
            <v>117444.06</v>
          </cell>
          <cell r="AY4111">
            <v>129124.16</v>
          </cell>
          <cell r="AZ4111">
            <v>165648.39000000001</v>
          </cell>
          <cell r="BA4111">
            <v>17096.310000000001</v>
          </cell>
          <cell r="BB4111">
            <v>24635.45</v>
          </cell>
          <cell r="BC4111">
            <v>28925.08</v>
          </cell>
          <cell r="BD4111">
            <v>0</v>
          </cell>
          <cell r="BE4111">
            <v>0</v>
          </cell>
          <cell r="BF4111">
            <v>0</v>
          </cell>
          <cell r="BG4111">
            <v>0</v>
          </cell>
          <cell r="BH4111">
            <v>0</v>
          </cell>
          <cell r="BI4111">
            <v>0</v>
          </cell>
          <cell r="BJ4111">
            <v>0</v>
          </cell>
          <cell r="BK4111">
            <v>0</v>
          </cell>
          <cell r="BL4111">
            <v>0</v>
          </cell>
        </row>
        <row r="4112">
          <cell r="B4112" t="str">
            <v>3.2.35.05.00001</v>
          </cell>
          <cell r="C4112" t="str">
            <v xml:space="preserve">SERV.MANUT./REP.BENS INSTAL.ADM PJ                </v>
          </cell>
          <cell r="D4112">
            <v>5</v>
          </cell>
          <cell r="E4112">
            <v>0</v>
          </cell>
          <cell r="F4112">
            <v>0</v>
          </cell>
          <cell r="G4112">
            <v>0</v>
          </cell>
          <cell r="H4112">
            <v>0</v>
          </cell>
          <cell r="I4112">
            <v>0</v>
          </cell>
          <cell r="J4112">
            <v>0</v>
          </cell>
          <cell r="K4112">
            <v>0</v>
          </cell>
          <cell r="L4112">
            <v>0</v>
          </cell>
          <cell r="M4112">
            <v>0</v>
          </cell>
          <cell r="N4112">
            <v>0</v>
          </cell>
          <cell r="O4112">
            <v>0</v>
          </cell>
          <cell r="P4112">
            <v>0</v>
          </cell>
          <cell r="AO4112">
            <v>14306.54</v>
          </cell>
          <cell r="AP4112">
            <v>18513.07</v>
          </cell>
          <cell r="AQ4112">
            <v>24915.22</v>
          </cell>
          <cell r="AR4112">
            <v>28757.69</v>
          </cell>
          <cell r="AS4112">
            <v>42751.25</v>
          </cell>
          <cell r="AT4112">
            <v>64434.080000000002</v>
          </cell>
          <cell r="AU4112">
            <v>81945.929999999993</v>
          </cell>
          <cell r="AV4112">
            <v>86658.559999999998</v>
          </cell>
          <cell r="AW4112">
            <v>94886.86</v>
          </cell>
          <cell r="AX4112">
            <v>117444.06</v>
          </cell>
          <cell r="AY4112">
            <v>129124.16</v>
          </cell>
          <cell r="AZ4112">
            <v>165648.39000000001</v>
          </cell>
          <cell r="BA4112">
            <v>17096.310000000001</v>
          </cell>
          <cell r="BB4112">
            <v>24635.45</v>
          </cell>
          <cell r="BC4112">
            <v>28925.08</v>
          </cell>
          <cell r="BD4112">
            <v>0</v>
          </cell>
          <cell r="BE4112">
            <v>0</v>
          </cell>
          <cell r="BF4112">
            <v>0</v>
          </cell>
          <cell r="BG4112">
            <v>0</v>
          </cell>
          <cell r="BH4112">
            <v>0</v>
          </cell>
          <cell r="BI4112">
            <v>0</v>
          </cell>
          <cell r="BJ4112">
            <v>0</v>
          </cell>
          <cell r="BK4112">
            <v>0</v>
          </cell>
          <cell r="BL4112">
            <v>0</v>
          </cell>
        </row>
        <row r="4113">
          <cell r="B4113" t="str">
            <v>3.2.35.06</v>
          </cell>
          <cell r="C4113" t="str">
            <v xml:space="preserve">AGUA                                              </v>
          </cell>
          <cell r="D4113">
            <v>4</v>
          </cell>
          <cell r="E4113">
            <v>0</v>
          </cell>
          <cell r="F4113">
            <v>0</v>
          </cell>
          <cell r="G4113">
            <v>0</v>
          </cell>
          <cell r="H4113">
            <v>0</v>
          </cell>
          <cell r="I4113">
            <v>0</v>
          </cell>
          <cell r="J4113">
            <v>0</v>
          </cell>
          <cell r="K4113">
            <v>0</v>
          </cell>
          <cell r="L4113">
            <v>0</v>
          </cell>
          <cell r="M4113">
            <v>0</v>
          </cell>
          <cell r="N4113">
            <v>0</v>
          </cell>
          <cell r="O4113">
            <v>0</v>
          </cell>
          <cell r="P4113">
            <v>0</v>
          </cell>
          <cell r="Q4113">
            <v>1169.52</v>
          </cell>
          <cell r="R4113">
            <v>1796.63</v>
          </cell>
          <cell r="S4113">
            <v>2196.0300000000002</v>
          </cell>
          <cell r="T4113">
            <v>2644.84</v>
          </cell>
          <cell r="U4113">
            <v>2750.09</v>
          </cell>
          <cell r="V4113">
            <v>2864.62</v>
          </cell>
          <cell r="W4113">
            <v>2965.87</v>
          </cell>
          <cell r="X4113">
            <v>3050.32</v>
          </cell>
          <cell r="Y4113">
            <v>3140.01</v>
          </cell>
          <cell r="Z4113">
            <v>3185.65</v>
          </cell>
          <cell r="AA4113">
            <v>3215.61</v>
          </cell>
          <cell r="AB4113">
            <v>3230.59</v>
          </cell>
          <cell r="AC4113">
            <v>39.85</v>
          </cell>
          <cell r="AD4113">
            <v>39.85</v>
          </cell>
          <cell r="AE4113">
            <v>340.46</v>
          </cell>
          <cell r="AF4113">
            <v>1107.08</v>
          </cell>
          <cell r="AG4113">
            <v>1138.8900000000001</v>
          </cell>
          <cell r="AH4113">
            <v>1169.44</v>
          </cell>
          <cell r="AI4113">
            <v>1169.44</v>
          </cell>
          <cell r="AJ4113">
            <v>1232.94</v>
          </cell>
          <cell r="AK4113">
            <v>1266.6400000000001</v>
          </cell>
          <cell r="AL4113">
            <v>1780.48</v>
          </cell>
          <cell r="AM4113">
            <v>1780.48</v>
          </cell>
          <cell r="AN4113">
            <v>1813.62</v>
          </cell>
          <cell r="AO4113">
            <v>452.67</v>
          </cell>
          <cell r="AP4113">
            <v>862.1</v>
          </cell>
          <cell r="AQ4113">
            <v>1263.48</v>
          </cell>
          <cell r="AR4113">
            <v>1543.58</v>
          </cell>
          <cell r="AS4113">
            <v>1839.16</v>
          </cell>
          <cell r="AT4113">
            <v>2845.01</v>
          </cell>
          <cell r="AU4113">
            <v>3028.15</v>
          </cell>
          <cell r="AV4113">
            <v>3186.17</v>
          </cell>
          <cell r="AW4113">
            <v>3348.03</v>
          </cell>
          <cell r="AX4113">
            <v>3636.76</v>
          </cell>
          <cell r="AY4113">
            <v>4500.3599999999997</v>
          </cell>
          <cell r="AZ4113">
            <v>5650.4</v>
          </cell>
          <cell r="BA4113">
            <v>998.8</v>
          </cell>
          <cell r="BB4113">
            <v>1678.28</v>
          </cell>
          <cell r="BC4113">
            <v>2459.88</v>
          </cell>
          <cell r="BD4113">
            <v>0</v>
          </cell>
          <cell r="BE4113">
            <v>0</v>
          </cell>
          <cell r="BF4113">
            <v>0</v>
          </cell>
          <cell r="BG4113">
            <v>0</v>
          </cell>
          <cell r="BH4113">
            <v>0</v>
          </cell>
          <cell r="BI4113">
            <v>0</v>
          </cell>
          <cell r="BJ4113">
            <v>0</v>
          </cell>
          <cell r="BK4113">
            <v>0</v>
          </cell>
          <cell r="BL4113">
            <v>0</v>
          </cell>
        </row>
        <row r="4114">
          <cell r="B4114" t="str">
            <v>3.2.35.06.00001</v>
          </cell>
          <cell r="C4114" t="str">
            <v xml:space="preserve">AGUA                                              </v>
          </cell>
          <cell r="D4114">
            <v>5</v>
          </cell>
          <cell r="E4114">
            <v>0</v>
          </cell>
          <cell r="F4114">
            <v>0</v>
          </cell>
          <cell r="G4114">
            <v>0</v>
          </cell>
          <cell r="H4114">
            <v>0</v>
          </cell>
          <cell r="I4114">
            <v>0</v>
          </cell>
          <cell r="J4114">
            <v>0</v>
          </cell>
          <cell r="K4114">
            <v>0</v>
          </cell>
          <cell r="L4114">
            <v>0</v>
          </cell>
          <cell r="M4114">
            <v>0</v>
          </cell>
          <cell r="N4114">
            <v>0</v>
          </cell>
          <cell r="O4114">
            <v>0</v>
          </cell>
          <cell r="P4114">
            <v>0</v>
          </cell>
          <cell r="AO4114">
            <v>452.67</v>
          </cell>
          <cell r="AP4114">
            <v>862.1</v>
          </cell>
          <cell r="AQ4114">
            <v>1263.48</v>
          </cell>
          <cell r="AR4114">
            <v>1543.58</v>
          </cell>
          <cell r="AS4114">
            <v>1839.16</v>
          </cell>
          <cell r="AT4114">
            <v>2845.01</v>
          </cell>
          <cell r="AU4114">
            <v>3028.15</v>
          </cell>
          <cell r="AV4114">
            <v>3186.17</v>
          </cell>
          <cell r="AW4114">
            <v>3348.03</v>
          </cell>
          <cell r="AX4114">
            <v>3636.76</v>
          </cell>
          <cell r="AY4114">
            <v>4500.3599999999997</v>
          </cell>
          <cell r="AZ4114">
            <v>5650.4</v>
          </cell>
          <cell r="BA4114">
            <v>998.8</v>
          </cell>
          <cell r="BB4114">
            <v>1678.28</v>
          </cell>
          <cell r="BC4114">
            <v>2459.88</v>
          </cell>
          <cell r="BD4114">
            <v>0</v>
          </cell>
          <cell r="BE4114">
            <v>0</v>
          </cell>
          <cell r="BF4114">
            <v>0</v>
          </cell>
          <cell r="BG4114">
            <v>0</v>
          </cell>
          <cell r="BH4114">
            <v>0</v>
          </cell>
          <cell r="BI4114">
            <v>0</v>
          </cell>
          <cell r="BJ4114">
            <v>0</v>
          </cell>
          <cell r="BK4114">
            <v>0</v>
          </cell>
          <cell r="BL4114">
            <v>0</v>
          </cell>
        </row>
        <row r="4115">
          <cell r="B4115" t="str">
            <v>3.2.35.07</v>
          </cell>
          <cell r="C4115" t="str">
            <v xml:space="preserve">ENERGIA                                           </v>
          </cell>
          <cell r="D4115">
            <v>4</v>
          </cell>
          <cell r="E4115">
            <v>0</v>
          </cell>
          <cell r="F4115">
            <v>0</v>
          </cell>
          <cell r="G4115">
            <v>0</v>
          </cell>
          <cell r="H4115">
            <v>0</v>
          </cell>
          <cell r="I4115">
            <v>0</v>
          </cell>
          <cell r="J4115">
            <v>0</v>
          </cell>
          <cell r="K4115">
            <v>0</v>
          </cell>
          <cell r="L4115">
            <v>0</v>
          </cell>
          <cell r="M4115">
            <v>0</v>
          </cell>
          <cell r="N4115">
            <v>0</v>
          </cell>
          <cell r="O4115">
            <v>0</v>
          </cell>
          <cell r="P4115">
            <v>0</v>
          </cell>
          <cell r="Q4115">
            <v>8141.14</v>
          </cell>
          <cell r="R4115">
            <v>22138.799999999999</v>
          </cell>
          <cell r="S4115">
            <v>34294.879999999997</v>
          </cell>
          <cell r="T4115">
            <v>46662.23</v>
          </cell>
          <cell r="U4115">
            <v>62786.95</v>
          </cell>
          <cell r="V4115">
            <v>71847.759999999995</v>
          </cell>
          <cell r="W4115">
            <v>82342.12</v>
          </cell>
          <cell r="X4115">
            <v>93850.01</v>
          </cell>
          <cell r="Y4115">
            <v>107908.42</v>
          </cell>
          <cell r="Z4115">
            <v>129723.48</v>
          </cell>
          <cell r="AA4115">
            <v>148825.16</v>
          </cell>
          <cell r="AB4115">
            <v>167009.22</v>
          </cell>
          <cell r="AC4115">
            <v>10596.92</v>
          </cell>
          <cell r="AD4115">
            <v>21009.16</v>
          </cell>
          <cell r="AE4115">
            <v>26665.39</v>
          </cell>
          <cell r="AF4115">
            <v>33310.949999999997</v>
          </cell>
          <cell r="AG4115">
            <v>38960.720000000001</v>
          </cell>
          <cell r="AH4115">
            <v>45864.3</v>
          </cell>
          <cell r="AI4115">
            <v>52952.18</v>
          </cell>
          <cell r="AJ4115">
            <v>60622.52</v>
          </cell>
          <cell r="AK4115">
            <v>69046.87</v>
          </cell>
          <cell r="AL4115">
            <v>78374.880000000005</v>
          </cell>
          <cell r="AM4115">
            <v>88455.27</v>
          </cell>
          <cell r="AN4115">
            <v>98100.78</v>
          </cell>
          <cell r="AO4115">
            <v>13648.52</v>
          </cell>
          <cell r="AP4115">
            <v>24945.1</v>
          </cell>
          <cell r="AQ4115">
            <v>37948.69</v>
          </cell>
          <cell r="AR4115">
            <v>60737.81</v>
          </cell>
          <cell r="AS4115">
            <v>73395.48</v>
          </cell>
          <cell r="AT4115">
            <v>88790.04</v>
          </cell>
          <cell r="AU4115">
            <v>102778.03</v>
          </cell>
          <cell r="AV4115">
            <v>122393.89</v>
          </cell>
          <cell r="AW4115">
            <v>155583.1</v>
          </cell>
          <cell r="AX4115">
            <v>182400.09</v>
          </cell>
          <cell r="AY4115">
            <v>213591.1</v>
          </cell>
          <cell r="AZ4115">
            <v>234623.83</v>
          </cell>
          <cell r="BA4115">
            <v>14156.66</v>
          </cell>
          <cell r="BB4115">
            <v>32794.67</v>
          </cell>
          <cell r="BC4115">
            <v>46656.12</v>
          </cell>
          <cell r="BD4115">
            <v>0</v>
          </cell>
          <cell r="BE4115">
            <v>0</v>
          </cell>
          <cell r="BF4115">
            <v>0</v>
          </cell>
          <cell r="BG4115">
            <v>0</v>
          </cell>
          <cell r="BH4115">
            <v>0</v>
          </cell>
          <cell r="BI4115">
            <v>0</v>
          </cell>
          <cell r="BJ4115">
            <v>0</v>
          </cell>
          <cell r="BK4115">
            <v>0</v>
          </cell>
          <cell r="BL4115">
            <v>0</v>
          </cell>
        </row>
        <row r="4116">
          <cell r="B4116" t="str">
            <v>3.2.35.07.00001</v>
          </cell>
          <cell r="C4116" t="str">
            <v xml:space="preserve">ENERGIA                                           </v>
          </cell>
          <cell r="D4116">
            <v>5</v>
          </cell>
          <cell r="E4116">
            <v>0</v>
          </cell>
          <cell r="F4116">
            <v>0</v>
          </cell>
          <cell r="G4116">
            <v>0</v>
          </cell>
          <cell r="H4116">
            <v>0</v>
          </cell>
          <cell r="I4116">
            <v>0</v>
          </cell>
          <cell r="J4116">
            <v>0</v>
          </cell>
          <cell r="K4116">
            <v>0</v>
          </cell>
          <cell r="L4116">
            <v>0</v>
          </cell>
          <cell r="M4116">
            <v>0</v>
          </cell>
          <cell r="N4116">
            <v>0</v>
          </cell>
          <cell r="O4116">
            <v>0</v>
          </cell>
          <cell r="P4116">
            <v>0</v>
          </cell>
          <cell r="AO4116">
            <v>13648.52</v>
          </cell>
          <cell r="AP4116">
            <v>24945.1</v>
          </cell>
          <cell r="AQ4116">
            <v>37948.69</v>
          </cell>
          <cell r="AR4116">
            <v>60737.81</v>
          </cell>
          <cell r="AS4116">
            <v>73395.48</v>
          </cell>
          <cell r="AT4116">
            <v>88790.04</v>
          </cell>
          <cell r="AU4116">
            <v>102778.03</v>
          </cell>
          <cell r="AV4116">
            <v>122393.89</v>
          </cell>
          <cell r="AW4116">
            <v>155583.1</v>
          </cell>
          <cell r="AX4116">
            <v>182400.09</v>
          </cell>
          <cell r="AY4116">
            <v>213591.1</v>
          </cell>
          <cell r="AZ4116">
            <v>234623.83</v>
          </cell>
          <cell r="BA4116">
            <v>14156.66</v>
          </cell>
          <cell r="BB4116">
            <v>32794.67</v>
          </cell>
          <cell r="BC4116">
            <v>46656.12</v>
          </cell>
          <cell r="BD4116">
            <v>0</v>
          </cell>
          <cell r="BE4116">
            <v>0</v>
          </cell>
          <cell r="BF4116">
            <v>0</v>
          </cell>
          <cell r="BG4116">
            <v>0</v>
          </cell>
          <cell r="BH4116">
            <v>0</v>
          </cell>
          <cell r="BI4116">
            <v>0</v>
          </cell>
          <cell r="BJ4116">
            <v>0</v>
          </cell>
          <cell r="BK4116">
            <v>0</v>
          </cell>
          <cell r="BL4116">
            <v>0</v>
          </cell>
        </row>
        <row r="4117">
          <cell r="B4117" t="str">
            <v>3.2.35.08</v>
          </cell>
          <cell r="C4117" t="str">
            <v xml:space="preserve">TELEFONE                                          </v>
          </cell>
          <cell r="D4117">
            <v>4</v>
          </cell>
          <cell r="E4117">
            <v>0</v>
          </cell>
          <cell r="F4117">
            <v>0</v>
          </cell>
          <cell r="G4117">
            <v>0</v>
          </cell>
          <cell r="H4117">
            <v>0</v>
          </cell>
          <cell r="I4117">
            <v>0</v>
          </cell>
          <cell r="J4117">
            <v>0</v>
          </cell>
          <cell r="K4117">
            <v>0</v>
          </cell>
          <cell r="L4117">
            <v>0</v>
          </cell>
          <cell r="M4117">
            <v>0</v>
          </cell>
          <cell r="N4117">
            <v>0</v>
          </cell>
          <cell r="O4117">
            <v>0</v>
          </cell>
          <cell r="P4117">
            <v>0</v>
          </cell>
          <cell r="Q4117">
            <v>70256.89</v>
          </cell>
          <cell r="R4117">
            <v>135877.21</v>
          </cell>
          <cell r="S4117">
            <v>212251.53</v>
          </cell>
          <cell r="T4117">
            <v>270454.36</v>
          </cell>
          <cell r="U4117">
            <v>333121.08</v>
          </cell>
          <cell r="V4117">
            <v>395266.72</v>
          </cell>
          <cell r="W4117">
            <v>469316.25</v>
          </cell>
          <cell r="X4117">
            <v>551393.64</v>
          </cell>
          <cell r="Y4117">
            <v>649781.34</v>
          </cell>
          <cell r="Z4117">
            <v>742837.3</v>
          </cell>
          <cell r="AA4117">
            <v>849943.97</v>
          </cell>
          <cell r="AB4117">
            <v>956417.81</v>
          </cell>
          <cell r="AC4117">
            <v>65294.17</v>
          </cell>
          <cell r="AD4117">
            <v>145703.47</v>
          </cell>
          <cell r="AE4117">
            <v>221276.37</v>
          </cell>
          <cell r="AF4117">
            <v>322195.40000000002</v>
          </cell>
          <cell r="AG4117">
            <v>409937.11</v>
          </cell>
          <cell r="AH4117">
            <v>501624.49</v>
          </cell>
          <cell r="AI4117">
            <v>590761.29</v>
          </cell>
          <cell r="AJ4117">
            <v>695311.91</v>
          </cell>
          <cell r="AK4117">
            <v>825245.57</v>
          </cell>
          <cell r="AL4117">
            <v>961960.25</v>
          </cell>
          <cell r="AM4117">
            <v>1094188.8500000001</v>
          </cell>
          <cell r="AN4117">
            <v>1213508.77</v>
          </cell>
          <cell r="AO4117">
            <v>107434.51</v>
          </cell>
          <cell r="AP4117">
            <v>217482.2</v>
          </cell>
          <cell r="AQ4117">
            <v>316440.95</v>
          </cell>
          <cell r="AR4117">
            <v>441487.9</v>
          </cell>
          <cell r="AS4117">
            <v>547382.71</v>
          </cell>
          <cell r="AT4117">
            <v>643416.18000000005</v>
          </cell>
          <cell r="AU4117">
            <v>739550.39</v>
          </cell>
          <cell r="AV4117">
            <v>838810.48</v>
          </cell>
          <cell r="AW4117">
            <v>961136.09</v>
          </cell>
          <cell r="AX4117">
            <v>1120534.29</v>
          </cell>
          <cell r="AY4117">
            <v>1229384.8999999999</v>
          </cell>
          <cell r="AZ4117">
            <v>1395014.26</v>
          </cell>
          <cell r="BA4117">
            <v>156210.59</v>
          </cell>
          <cell r="BB4117">
            <v>257591.78</v>
          </cell>
          <cell r="BC4117">
            <v>376431.45</v>
          </cell>
          <cell r="BD4117">
            <v>0</v>
          </cell>
          <cell r="BE4117">
            <v>0</v>
          </cell>
          <cell r="BF4117">
            <v>0</v>
          </cell>
          <cell r="BG4117">
            <v>0</v>
          </cell>
          <cell r="BH4117">
            <v>0</v>
          </cell>
          <cell r="BI4117">
            <v>0</v>
          </cell>
          <cell r="BJ4117">
            <v>0</v>
          </cell>
          <cell r="BK4117">
            <v>0</v>
          </cell>
          <cell r="BL4117">
            <v>0</v>
          </cell>
        </row>
        <row r="4118">
          <cell r="B4118" t="str">
            <v>3.2.35.08.00001</v>
          </cell>
          <cell r="C4118" t="str">
            <v xml:space="preserve">TELEFONE                                          </v>
          </cell>
          <cell r="D4118">
            <v>5</v>
          </cell>
          <cell r="E4118">
            <v>0</v>
          </cell>
          <cell r="F4118">
            <v>0</v>
          </cell>
          <cell r="G4118">
            <v>0</v>
          </cell>
          <cell r="H4118">
            <v>0</v>
          </cell>
          <cell r="I4118">
            <v>0</v>
          </cell>
          <cell r="J4118">
            <v>0</v>
          </cell>
          <cell r="K4118">
            <v>0</v>
          </cell>
          <cell r="L4118">
            <v>0</v>
          </cell>
          <cell r="M4118">
            <v>0</v>
          </cell>
          <cell r="N4118">
            <v>0</v>
          </cell>
          <cell r="O4118">
            <v>0</v>
          </cell>
          <cell r="P4118">
            <v>0</v>
          </cell>
          <cell r="AO4118">
            <v>107434.51</v>
          </cell>
          <cell r="AP4118">
            <v>217482.2</v>
          </cell>
          <cell r="AQ4118">
            <v>316440.95</v>
          </cell>
          <cell r="AR4118">
            <v>441487.9</v>
          </cell>
          <cell r="AS4118">
            <v>547382.71</v>
          </cell>
          <cell r="AT4118">
            <v>643416.18000000005</v>
          </cell>
          <cell r="AU4118">
            <v>739550.39</v>
          </cell>
          <cell r="AV4118">
            <v>838810.48</v>
          </cell>
          <cell r="AW4118">
            <v>961136.09</v>
          </cell>
          <cell r="AX4118">
            <v>1120534.29</v>
          </cell>
          <cell r="AY4118">
            <v>1229384.8999999999</v>
          </cell>
          <cell r="AZ4118">
            <v>1395014.26</v>
          </cell>
          <cell r="BA4118">
            <v>156210.59</v>
          </cell>
          <cell r="BB4118">
            <v>257591.78</v>
          </cell>
          <cell r="BC4118">
            <v>376431.45</v>
          </cell>
          <cell r="BD4118">
            <v>0</v>
          </cell>
          <cell r="BE4118">
            <v>0</v>
          </cell>
          <cell r="BF4118">
            <v>0</v>
          </cell>
          <cell r="BG4118">
            <v>0</v>
          </cell>
          <cell r="BH4118">
            <v>0</v>
          </cell>
          <cell r="BI4118">
            <v>0</v>
          </cell>
          <cell r="BJ4118">
            <v>0</v>
          </cell>
          <cell r="BK4118">
            <v>0</v>
          </cell>
          <cell r="BL4118">
            <v>0</v>
          </cell>
        </row>
        <row r="4119">
          <cell r="B4119" t="str">
            <v>3.2.35.09</v>
          </cell>
          <cell r="C4119" t="str">
            <v xml:space="preserve">TRANSMISSAO DADOS / INTERNET                      </v>
          </cell>
          <cell r="D4119">
            <v>4</v>
          </cell>
          <cell r="E4119">
            <v>0</v>
          </cell>
          <cell r="F4119">
            <v>0</v>
          </cell>
          <cell r="G4119">
            <v>0</v>
          </cell>
          <cell r="H4119">
            <v>0</v>
          </cell>
          <cell r="I4119">
            <v>0</v>
          </cell>
          <cell r="J4119">
            <v>0</v>
          </cell>
          <cell r="K4119">
            <v>0</v>
          </cell>
          <cell r="L4119">
            <v>0</v>
          </cell>
          <cell r="M4119">
            <v>0</v>
          </cell>
          <cell r="N4119">
            <v>0</v>
          </cell>
          <cell r="O4119">
            <v>0</v>
          </cell>
          <cell r="P4119">
            <v>0</v>
          </cell>
          <cell r="Q4119">
            <v>13496.33</v>
          </cell>
          <cell r="R4119">
            <v>33964.94</v>
          </cell>
          <cell r="S4119">
            <v>50974.71</v>
          </cell>
          <cell r="T4119">
            <v>77594.19</v>
          </cell>
          <cell r="U4119">
            <v>100473.37</v>
          </cell>
          <cell r="V4119">
            <v>123596.12</v>
          </cell>
          <cell r="W4119">
            <v>148392.67000000001</v>
          </cell>
          <cell r="X4119">
            <v>170966.66</v>
          </cell>
          <cell r="Y4119">
            <v>193883.38</v>
          </cell>
          <cell r="Z4119">
            <v>218564.11</v>
          </cell>
          <cell r="AA4119">
            <v>243491.05</v>
          </cell>
          <cell r="AB4119">
            <v>284525.95</v>
          </cell>
          <cell r="AC4119">
            <v>29173.16</v>
          </cell>
          <cell r="AD4119">
            <v>56887.21</v>
          </cell>
          <cell r="AE4119">
            <v>84047.94</v>
          </cell>
          <cell r="AF4119">
            <v>113035.7</v>
          </cell>
          <cell r="AG4119">
            <v>139432.12</v>
          </cell>
          <cell r="AH4119">
            <v>166023.54</v>
          </cell>
          <cell r="AI4119">
            <v>192564.84</v>
          </cell>
          <cell r="AJ4119">
            <v>219161.51</v>
          </cell>
          <cell r="AK4119">
            <v>219703.14</v>
          </cell>
          <cell r="AL4119">
            <v>293850.90999999997</v>
          </cell>
          <cell r="AM4119">
            <v>326105.06</v>
          </cell>
          <cell r="AN4119">
            <v>357286.84</v>
          </cell>
          <cell r="AO4119">
            <v>31675.61</v>
          </cell>
          <cell r="AP4119">
            <v>62313.27</v>
          </cell>
          <cell r="AQ4119">
            <v>100953.13</v>
          </cell>
          <cell r="AR4119">
            <v>164520.04999999999</v>
          </cell>
          <cell r="AS4119">
            <v>195295.77</v>
          </cell>
          <cell r="AT4119">
            <v>238075.49</v>
          </cell>
          <cell r="AU4119">
            <v>284180.15000000002</v>
          </cell>
          <cell r="AV4119">
            <v>311795.93</v>
          </cell>
          <cell r="AW4119">
            <v>363922.5</v>
          </cell>
          <cell r="AX4119">
            <v>422451.82</v>
          </cell>
          <cell r="AY4119">
            <v>481377.11</v>
          </cell>
          <cell r="AZ4119">
            <v>544130.22</v>
          </cell>
          <cell r="BA4119">
            <v>27848.41</v>
          </cell>
          <cell r="BB4119">
            <v>82941.95000000007</v>
          </cell>
          <cell r="BC4119">
            <v>140268.04999999999</v>
          </cell>
          <cell r="BD4119">
            <v>0</v>
          </cell>
          <cell r="BE4119">
            <v>0</v>
          </cell>
          <cell r="BF4119">
            <v>0</v>
          </cell>
          <cell r="BG4119">
            <v>0</v>
          </cell>
          <cell r="BH4119">
            <v>0</v>
          </cell>
          <cell r="BI4119">
            <v>0</v>
          </cell>
          <cell r="BJ4119">
            <v>0</v>
          </cell>
          <cell r="BK4119">
            <v>0</v>
          </cell>
          <cell r="BL4119">
            <v>0</v>
          </cell>
        </row>
        <row r="4120">
          <cell r="B4120" t="str">
            <v>3.2.35.09.00001</v>
          </cell>
          <cell r="C4120" t="str">
            <v xml:space="preserve">TRANSMISSAO DADOS / INTERNET                      </v>
          </cell>
          <cell r="D4120">
            <v>5</v>
          </cell>
          <cell r="E4120">
            <v>0</v>
          </cell>
          <cell r="F4120">
            <v>0</v>
          </cell>
          <cell r="G4120">
            <v>0</v>
          </cell>
          <cell r="H4120">
            <v>0</v>
          </cell>
          <cell r="I4120">
            <v>0</v>
          </cell>
          <cell r="J4120">
            <v>0</v>
          </cell>
          <cell r="K4120">
            <v>0</v>
          </cell>
          <cell r="L4120">
            <v>0</v>
          </cell>
          <cell r="M4120">
            <v>0</v>
          </cell>
          <cell r="N4120">
            <v>0</v>
          </cell>
          <cell r="O4120">
            <v>0</v>
          </cell>
          <cell r="P4120">
            <v>0</v>
          </cell>
          <cell r="AO4120">
            <v>31675.61</v>
          </cell>
          <cell r="AP4120">
            <v>62313.27</v>
          </cell>
          <cell r="AQ4120">
            <v>100953.13</v>
          </cell>
          <cell r="AR4120">
            <v>164520.04999999999</v>
          </cell>
          <cell r="AS4120">
            <v>195295.77</v>
          </cell>
          <cell r="AT4120">
            <v>238075.49</v>
          </cell>
          <cell r="AU4120">
            <v>284180.15000000002</v>
          </cell>
          <cell r="AV4120">
            <v>311795.93</v>
          </cell>
          <cell r="AW4120">
            <v>363922.5</v>
          </cell>
          <cell r="AX4120">
            <v>422451.82</v>
          </cell>
          <cell r="AY4120">
            <v>481377.11</v>
          </cell>
          <cell r="AZ4120">
            <v>544130.22</v>
          </cell>
          <cell r="BA4120">
            <v>27848.41</v>
          </cell>
          <cell r="BB4120">
            <v>82941.95000000007</v>
          </cell>
          <cell r="BC4120">
            <v>140268.04999999999</v>
          </cell>
          <cell r="BD4120">
            <v>0</v>
          </cell>
          <cell r="BE4120">
            <v>0</v>
          </cell>
          <cell r="BF4120">
            <v>0</v>
          </cell>
          <cell r="BG4120">
            <v>0</v>
          </cell>
          <cell r="BH4120">
            <v>0</v>
          </cell>
          <cell r="BI4120">
            <v>0</v>
          </cell>
          <cell r="BJ4120">
            <v>0</v>
          </cell>
          <cell r="BK4120">
            <v>0</v>
          </cell>
          <cell r="BL4120">
            <v>0</v>
          </cell>
        </row>
        <row r="4121">
          <cell r="B4121" t="str">
            <v>3.2.35.10</v>
          </cell>
          <cell r="C4121" t="str">
            <v xml:space="preserve">FOTOCOPIAS EXTERNAS                               </v>
          </cell>
          <cell r="D4121">
            <v>4</v>
          </cell>
          <cell r="E4121">
            <v>0</v>
          </cell>
          <cell r="F4121">
            <v>0</v>
          </cell>
          <cell r="G4121">
            <v>0</v>
          </cell>
          <cell r="H4121">
            <v>0</v>
          </cell>
          <cell r="I4121">
            <v>0</v>
          </cell>
          <cell r="J4121">
            <v>0</v>
          </cell>
          <cell r="K4121">
            <v>0</v>
          </cell>
          <cell r="L4121">
            <v>0</v>
          </cell>
          <cell r="M4121">
            <v>0</v>
          </cell>
          <cell r="N4121">
            <v>0</v>
          </cell>
          <cell r="O4121">
            <v>0</v>
          </cell>
          <cell r="P4121">
            <v>0</v>
          </cell>
          <cell r="Q4121">
            <v>126.31</v>
          </cell>
          <cell r="R4121">
            <v>579.54999999999995</v>
          </cell>
          <cell r="S4121">
            <v>885.74</v>
          </cell>
          <cell r="T4121">
            <v>951.69</v>
          </cell>
          <cell r="U4121">
            <v>1204.1400000000001</v>
          </cell>
          <cell r="V4121">
            <v>1364.42</v>
          </cell>
          <cell r="W4121">
            <v>1652.97</v>
          </cell>
          <cell r="X4121">
            <v>1903.93</v>
          </cell>
          <cell r="Y4121">
            <v>2384.1799999999998</v>
          </cell>
          <cell r="Z4121">
            <v>2953.77</v>
          </cell>
          <cell r="AA4121">
            <v>3183.53</v>
          </cell>
          <cell r="AB4121">
            <v>3315.48</v>
          </cell>
          <cell r="AC4121">
            <v>371.95</v>
          </cell>
          <cell r="AD4121">
            <v>536.92999999999995</v>
          </cell>
          <cell r="AE4121">
            <v>665.13</v>
          </cell>
          <cell r="AF4121">
            <v>809.93</v>
          </cell>
          <cell r="AG4121">
            <v>1640.86</v>
          </cell>
          <cell r="AH4121">
            <v>2228.85</v>
          </cell>
          <cell r="AI4121">
            <v>3282.85</v>
          </cell>
          <cell r="AJ4121">
            <v>3837.76</v>
          </cell>
          <cell r="AK4121">
            <v>4107.79</v>
          </cell>
          <cell r="AL4121">
            <v>4656.58</v>
          </cell>
          <cell r="AM4121">
            <v>5117.38</v>
          </cell>
          <cell r="AN4121">
            <v>5644.28</v>
          </cell>
          <cell r="AO4121">
            <v>475.14</v>
          </cell>
          <cell r="AP4121">
            <v>720.32</v>
          </cell>
          <cell r="AQ4121">
            <v>2610.9699999999998</v>
          </cell>
          <cell r="AR4121">
            <v>3113.77</v>
          </cell>
          <cell r="AS4121">
            <v>4224.5200000000004</v>
          </cell>
          <cell r="AT4121">
            <v>4757.07</v>
          </cell>
          <cell r="AU4121">
            <v>6451.75</v>
          </cell>
          <cell r="AV4121">
            <v>8131.4</v>
          </cell>
          <cell r="AW4121">
            <v>11307.94</v>
          </cell>
          <cell r="AX4121">
            <v>13427</v>
          </cell>
          <cell r="AY4121">
            <v>14362.79</v>
          </cell>
          <cell r="AZ4121">
            <v>18078.09</v>
          </cell>
          <cell r="BA4121">
            <v>1636.6</v>
          </cell>
          <cell r="BB4121">
            <v>2237.38</v>
          </cell>
          <cell r="BC4121">
            <v>2897.03</v>
          </cell>
          <cell r="BD4121">
            <v>0</v>
          </cell>
          <cell r="BE4121">
            <v>0</v>
          </cell>
          <cell r="BF4121">
            <v>0</v>
          </cell>
          <cell r="BG4121">
            <v>0</v>
          </cell>
          <cell r="BH4121">
            <v>0</v>
          </cell>
          <cell r="BI4121">
            <v>0</v>
          </cell>
          <cell r="BJ4121">
            <v>0</v>
          </cell>
          <cell r="BK4121">
            <v>0</v>
          </cell>
          <cell r="BL4121">
            <v>0</v>
          </cell>
        </row>
        <row r="4122">
          <cell r="B4122" t="str">
            <v>3.2.35.10.00001</v>
          </cell>
          <cell r="C4122" t="str">
            <v xml:space="preserve">FOTOCOPIAS EXTERNAS                               </v>
          </cell>
          <cell r="D4122">
            <v>5</v>
          </cell>
          <cell r="E4122">
            <v>0</v>
          </cell>
          <cell r="F4122">
            <v>0</v>
          </cell>
          <cell r="G4122">
            <v>0</v>
          </cell>
          <cell r="H4122">
            <v>0</v>
          </cell>
          <cell r="I4122">
            <v>0</v>
          </cell>
          <cell r="J4122">
            <v>0</v>
          </cell>
          <cell r="K4122">
            <v>0</v>
          </cell>
          <cell r="L4122">
            <v>0</v>
          </cell>
          <cell r="M4122">
            <v>0</v>
          </cell>
          <cell r="N4122">
            <v>0</v>
          </cell>
          <cell r="O4122">
            <v>0</v>
          </cell>
          <cell r="P4122">
            <v>0</v>
          </cell>
          <cell r="AO4122">
            <v>475.14</v>
          </cell>
          <cell r="AP4122">
            <v>720.32</v>
          </cell>
          <cell r="AQ4122">
            <v>2610.9699999999998</v>
          </cell>
          <cell r="AR4122">
            <v>3113.77</v>
          </cell>
          <cell r="AS4122">
            <v>4224.5200000000004</v>
          </cell>
          <cell r="AT4122">
            <v>4757.07</v>
          </cell>
          <cell r="AU4122">
            <v>6451.75</v>
          </cell>
          <cell r="AV4122">
            <v>8131.4</v>
          </cell>
          <cell r="AW4122">
            <v>11307.94</v>
          </cell>
          <cell r="AX4122">
            <v>13427</v>
          </cell>
          <cell r="AY4122">
            <v>14362.79</v>
          </cell>
          <cell r="AZ4122">
            <v>18078.09</v>
          </cell>
          <cell r="BA4122">
            <v>1636.6</v>
          </cell>
          <cell r="BB4122">
            <v>2237.38</v>
          </cell>
          <cell r="BC4122">
            <v>2897.03</v>
          </cell>
          <cell r="BD4122">
            <v>0</v>
          </cell>
          <cell r="BE4122">
            <v>0</v>
          </cell>
          <cell r="BF4122">
            <v>0</v>
          </cell>
          <cell r="BG4122">
            <v>0</v>
          </cell>
          <cell r="BH4122">
            <v>0</v>
          </cell>
          <cell r="BI4122">
            <v>0</v>
          </cell>
          <cell r="BJ4122">
            <v>0</v>
          </cell>
          <cell r="BK4122">
            <v>0</v>
          </cell>
          <cell r="BL4122">
            <v>0</v>
          </cell>
        </row>
        <row r="4123">
          <cell r="B4123" t="str">
            <v>3.2.35.11</v>
          </cell>
          <cell r="C4123" t="str">
            <v xml:space="preserve">PORTES E TELEGRAMAS                               </v>
          </cell>
          <cell r="D4123">
            <v>4</v>
          </cell>
          <cell r="E4123">
            <v>0</v>
          </cell>
          <cell r="F4123">
            <v>0</v>
          </cell>
          <cell r="G4123">
            <v>0</v>
          </cell>
          <cell r="H4123">
            <v>0</v>
          </cell>
          <cell r="I4123">
            <v>0</v>
          </cell>
          <cell r="J4123">
            <v>0</v>
          </cell>
          <cell r="K4123">
            <v>0</v>
          </cell>
          <cell r="L4123">
            <v>0</v>
          </cell>
          <cell r="M4123">
            <v>0</v>
          </cell>
          <cell r="N4123">
            <v>0</v>
          </cell>
          <cell r="O4123">
            <v>0</v>
          </cell>
          <cell r="P4123">
            <v>0</v>
          </cell>
          <cell r="Q4123">
            <v>2068.4299999999998</v>
          </cell>
          <cell r="R4123">
            <v>4872.1099999999997</v>
          </cell>
          <cell r="S4123">
            <v>6500.44</v>
          </cell>
          <cell r="T4123">
            <v>7941.53</v>
          </cell>
          <cell r="U4123">
            <v>10144.84</v>
          </cell>
          <cell r="V4123">
            <v>15399.16</v>
          </cell>
          <cell r="W4123">
            <v>22402.93</v>
          </cell>
          <cell r="X4123">
            <v>36277.230000000003</v>
          </cell>
          <cell r="Y4123">
            <v>38900.120000000003</v>
          </cell>
          <cell r="Z4123">
            <v>46959.32</v>
          </cell>
          <cell r="AA4123">
            <v>56583.9</v>
          </cell>
          <cell r="AB4123">
            <v>59457.81</v>
          </cell>
          <cell r="AC4123">
            <v>7210.56</v>
          </cell>
          <cell r="AD4123">
            <v>15135.39</v>
          </cell>
          <cell r="AE4123">
            <v>25522.400000000001</v>
          </cell>
          <cell r="AF4123">
            <v>33895.69</v>
          </cell>
          <cell r="AG4123">
            <v>40557.32</v>
          </cell>
          <cell r="AH4123">
            <v>47765.75</v>
          </cell>
          <cell r="AI4123">
            <v>55576.78</v>
          </cell>
          <cell r="AJ4123">
            <v>59016.94</v>
          </cell>
          <cell r="AK4123">
            <v>68052.98</v>
          </cell>
          <cell r="AL4123">
            <v>78709.740000000005</v>
          </cell>
          <cell r="AM4123">
            <v>82861.86</v>
          </cell>
          <cell r="AN4123">
            <v>85526.19</v>
          </cell>
          <cell r="AO4123">
            <v>3262.41</v>
          </cell>
          <cell r="AP4123">
            <v>5799.53</v>
          </cell>
          <cell r="AQ4123">
            <v>9538.59</v>
          </cell>
          <cell r="AR4123">
            <v>12222.5</v>
          </cell>
          <cell r="AS4123">
            <v>14809.66</v>
          </cell>
          <cell r="AT4123">
            <v>18332.580000000002</v>
          </cell>
          <cell r="AU4123">
            <v>32804.58</v>
          </cell>
          <cell r="AV4123">
            <v>42445.08</v>
          </cell>
          <cell r="AW4123">
            <v>52640.51</v>
          </cell>
          <cell r="AX4123">
            <v>64194.080000000002</v>
          </cell>
          <cell r="AY4123">
            <v>76385.83</v>
          </cell>
          <cell r="AZ4123">
            <v>89852.11</v>
          </cell>
          <cell r="BA4123">
            <v>12676.35</v>
          </cell>
          <cell r="BB4123">
            <v>25008.53</v>
          </cell>
          <cell r="BC4123">
            <v>37784.35</v>
          </cell>
          <cell r="BD4123">
            <v>0</v>
          </cell>
          <cell r="BE4123">
            <v>0</v>
          </cell>
          <cell r="BF4123">
            <v>0</v>
          </cell>
          <cell r="BG4123">
            <v>0</v>
          </cell>
          <cell r="BH4123">
            <v>0</v>
          </cell>
          <cell r="BI4123">
            <v>0</v>
          </cell>
          <cell r="BJ4123">
            <v>0</v>
          </cell>
          <cell r="BK4123">
            <v>0</v>
          </cell>
          <cell r="BL4123">
            <v>0</v>
          </cell>
        </row>
        <row r="4124">
          <cell r="B4124" t="str">
            <v>3.2.35.11.00001</v>
          </cell>
          <cell r="C4124" t="str">
            <v xml:space="preserve">PORTES E TELEGRAMAS                               </v>
          </cell>
          <cell r="D4124">
            <v>5</v>
          </cell>
          <cell r="E4124">
            <v>0</v>
          </cell>
          <cell r="F4124">
            <v>0</v>
          </cell>
          <cell r="G4124">
            <v>0</v>
          </cell>
          <cell r="H4124">
            <v>0</v>
          </cell>
          <cell r="I4124">
            <v>0</v>
          </cell>
          <cell r="J4124">
            <v>0</v>
          </cell>
          <cell r="K4124">
            <v>0</v>
          </cell>
          <cell r="L4124">
            <v>0</v>
          </cell>
          <cell r="M4124">
            <v>0</v>
          </cell>
          <cell r="N4124">
            <v>0</v>
          </cell>
          <cell r="O4124">
            <v>0</v>
          </cell>
          <cell r="P4124">
            <v>0</v>
          </cell>
          <cell r="AO4124">
            <v>3262.41</v>
          </cell>
          <cell r="AP4124">
            <v>5799.53</v>
          </cell>
          <cell r="AQ4124">
            <v>9538.59</v>
          </cell>
          <cell r="AR4124">
            <v>12222.5</v>
          </cell>
          <cell r="AS4124">
            <v>14809.66</v>
          </cell>
          <cell r="AT4124">
            <v>18332.580000000002</v>
          </cell>
          <cell r="AU4124">
            <v>32804.58</v>
          </cell>
          <cell r="AV4124">
            <v>42445.08</v>
          </cell>
          <cell r="AW4124">
            <v>52640.51</v>
          </cell>
          <cell r="AX4124">
            <v>64194.080000000002</v>
          </cell>
          <cell r="AY4124">
            <v>76385.83</v>
          </cell>
          <cell r="AZ4124">
            <v>89852.11</v>
          </cell>
          <cell r="BA4124">
            <v>12676.35</v>
          </cell>
          <cell r="BB4124">
            <v>25008.53</v>
          </cell>
          <cell r="BC4124">
            <v>37784.35</v>
          </cell>
          <cell r="BD4124">
            <v>0</v>
          </cell>
          <cell r="BE4124">
            <v>0</v>
          </cell>
          <cell r="BF4124">
            <v>0</v>
          </cell>
          <cell r="BG4124">
            <v>0</v>
          </cell>
          <cell r="BH4124">
            <v>0</v>
          </cell>
          <cell r="BI4124">
            <v>0</v>
          </cell>
          <cell r="BJ4124">
            <v>0</v>
          </cell>
          <cell r="BK4124">
            <v>0</v>
          </cell>
          <cell r="BL4124">
            <v>0</v>
          </cell>
        </row>
        <row r="4125">
          <cell r="B4125" t="str">
            <v>3.2.35.12</v>
          </cell>
          <cell r="C4125" t="str">
            <v xml:space="preserve">MALOTES                                           </v>
          </cell>
          <cell r="D4125">
            <v>4</v>
          </cell>
          <cell r="E4125">
            <v>0</v>
          </cell>
          <cell r="F4125">
            <v>0</v>
          </cell>
          <cell r="G4125">
            <v>0</v>
          </cell>
          <cell r="H4125">
            <v>0</v>
          </cell>
          <cell r="I4125">
            <v>0</v>
          </cell>
          <cell r="J4125">
            <v>0</v>
          </cell>
          <cell r="K4125">
            <v>0</v>
          </cell>
          <cell r="L4125">
            <v>0</v>
          </cell>
          <cell r="M4125">
            <v>0</v>
          </cell>
          <cell r="N4125">
            <v>0</v>
          </cell>
          <cell r="O4125">
            <v>0</v>
          </cell>
          <cell r="P4125">
            <v>0</v>
          </cell>
          <cell r="Q4125">
            <v>3687.1</v>
          </cell>
          <cell r="R4125">
            <v>7591.01</v>
          </cell>
          <cell r="S4125">
            <v>11201.45</v>
          </cell>
          <cell r="T4125">
            <v>14655.17</v>
          </cell>
          <cell r="U4125">
            <v>18167.46</v>
          </cell>
          <cell r="V4125">
            <v>18767.46</v>
          </cell>
          <cell r="W4125">
            <v>19129.46</v>
          </cell>
          <cell r="X4125">
            <v>19458</v>
          </cell>
          <cell r="Y4125">
            <v>25562.94</v>
          </cell>
          <cell r="Z4125">
            <v>26420.44</v>
          </cell>
          <cell r="AA4125">
            <v>26420.44</v>
          </cell>
          <cell r="AB4125">
            <v>26969.48</v>
          </cell>
          <cell r="AC4125">
            <v>825</v>
          </cell>
          <cell r="AD4125">
            <v>1675.96</v>
          </cell>
          <cell r="AE4125">
            <v>2503.83</v>
          </cell>
          <cell r="AF4125">
            <v>3328.83</v>
          </cell>
          <cell r="AG4125">
            <v>4153.83</v>
          </cell>
          <cell r="AH4125">
            <v>5073.0200000000004</v>
          </cell>
          <cell r="AI4125">
            <v>5976.52</v>
          </cell>
          <cell r="AJ4125">
            <v>12409.85</v>
          </cell>
          <cell r="AK4125">
            <v>13309.85</v>
          </cell>
          <cell r="AL4125">
            <v>14209.85</v>
          </cell>
          <cell r="AM4125">
            <v>15109.85</v>
          </cell>
          <cell r="AN4125">
            <v>22044.19</v>
          </cell>
          <cell r="AO4125">
            <v>7234.58</v>
          </cell>
          <cell r="AP4125">
            <v>14151.51</v>
          </cell>
          <cell r="AQ4125">
            <v>20443.25</v>
          </cell>
          <cell r="AR4125">
            <v>27419.53</v>
          </cell>
          <cell r="AS4125">
            <v>33984.22</v>
          </cell>
          <cell r="AT4125">
            <v>35589.72</v>
          </cell>
          <cell r="AU4125">
            <v>37240.019999999997</v>
          </cell>
          <cell r="AV4125">
            <v>38943.050000000003</v>
          </cell>
          <cell r="AW4125">
            <v>41237.43</v>
          </cell>
          <cell r="AX4125">
            <v>43408.47</v>
          </cell>
          <cell r="AY4125">
            <v>45376.69</v>
          </cell>
          <cell r="AZ4125">
            <v>47278.15</v>
          </cell>
          <cell r="BA4125">
            <v>1626.39</v>
          </cell>
          <cell r="BB4125">
            <v>3813.05</v>
          </cell>
          <cell r="BC4125">
            <v>6782.62</v>
          </cell>
          <cell r="BD4125">
            <v>0</v>
          </cell>
          <cell r="BE4125">
            <v>0</v>
          </cell>
          <cell r="BF4125">
            <v>0</v>
          </cell>
          <cell r="BG4125">
            <v>0</v>
          </cell>
          <cell r="BH4125">
            <v>0</v>
          </cell>
          <cell r="BI4125">
            <v>0</v>
          </cell>
          <cell r="BJ4125">
            <v>0</v>
          </cell>
          <cell r="BK4125">
            <v>0</v>
          </cell>
          <cell r="BL4125">
            <v>0</v>
          </cell>
        </row>
        <row r="4126">
          <cell r="B4126" t="str">
            <v>3.2.35.12.00001</v>
          </cell>
          <cell r="C4126" t="str">
            <v xml:space="preserve">MALOTES                                           </v>
          </cell>
          <cell r="D4126">
            <v>5</v>
          </cell>
          <cell r="E4126">
            <v>0</v>
          </cell>
          <cell r="F4126">
            <v>0</v>
          </cell>
          <cell r="G4126">
            <v>0</v>
          </cell>
          <cell r="H4126">
            <v>0</v>
          </cell>
          <cell r="I4126">
            <v>0</v>
          </cell>
          <cell r="J4126">
            <v>0</v>
          </cell>
          <cell r="K4126">
            <v>0</v>
          </cell>
          <cell r="L4126">
            <v>0</v>
          </cell>
          <cell r="M4126">
            <v>0</v>
          </cell>
          <cell r="N4126">
            <v>0</v>
          </cell>
          <cell r="O4126">
            <v>0</v>
          </cell>
          <cell r="P4126">
            <v>0</v>
          </cell>
          <cell r="AO4126">
            <v>7234.58</v>
          </cell>
          <cell r="AP4126">
            <v>14151.51</v>
          </cell>
          <cell r="AQ4126">
            <v>20443.25</v>
          </cell>
          <cell r="AR4126">
            <v>27419.53</v>
          </cell>
          <cell r="AS4126">
            <v>33984.22</v>
          </cell>
          <cell r="AT4126">
            <v>35589.72</v>
          </cell>
          <cell r="AU4126">
            <v>37240.019999999997</v>
          </cell>
          <cell r="AV4126">
            <v>38943.050000000003</v>
          </cell>
          <cell r="AW4126">
            <v>41237.43</v>
          </cell>
          <cell r="AX4126">
            <v>43408.47</v>
          </cell>
          <cell r="AY4126">
            <v>45376.69</v>
          </cell>
          <cell r="AZ4126">
            <v>47278.15</v>
          </cell>
          <cell r="BA4126">
            <v>1626.39</v>
          </cell>
          <cell r="BB4126">
            <v>3813.05</v>
          </cell>
          <cell r="BC4126">
            <v>6782.62</v>
          </cell>
          <cell r="BD4126">
            <v>0</v>
          </cell>
          <cell r="BE4126">
            <v>0</v>
          </cell>
          <cell r="BF4126">
            <v>0</v>
          </cell>
          <cell r="BG4126">
            <v>0</v>
          </cell>
          <cell r="BH4126">
            <v>0</v>
          </cell>
          <cell r="BI4126">
            <v>0</v>
          </cell>
          <cell r="BJ4126">
            <v>0</v>
          </cell>
          <cell r="BK4126">
            <v>0</v>
          </cell>
          <cell r="BL4126">
            <v>0</v>
          </cell>
        </row>
        <row r="4127">
          <cell r="B4127" t="str">
            <v>3.2.35.13</v>
          </cell>
          <cell r="C4127" t="str">
            <v xml:space="preserve">REVISTAS JORNAIS E PUBLIC.TECNICAS                </v>
          </cell>
          <cell r="D4127">
            <v>4</v>
          </cell>
          <cell r="E4127">
            <v>0</v>
          </cell>
          <cell r="F4127">
            <v>0</v>
          </cell>
          <cell r="G4127">
            <v>0</v>
          </cell>
          <cell r="H4127">
            <v>0</v>
          </cell>
          <cell r="I4127">
            <v>0</v>
          </cell>
          <cell r="J4127">
            <v>0</v>
          </cell>
          <cell r="K4127">
            <v>0</v>
          </cell>
          <cell r="L4127">
            <v>0</v>
          </cell>
          <cell r="M4127">
            <v>0</v>
          </cell>
          <cell r="N4127">
            <v>0</v>
          </cell>
          <cell r="O4127">
            <v>0</v>
          </cell>
          <cell r="P4127">
            <v>0</v>
          </cell>
          <cell r="Q4127">
            <v>2024.21</v>
          </cell>
          <cell r="R4127">
            <v>4084.26</v>
          </cell>
          <cell r="S4127">
            <v>6204.22</v>
          </cell>
          <cell r="T4127">
            <v>6609.22</v>
          </cell>
          <cell r="U4127">
            <v>7162.02</v>
          </cell>
          <cell r="V4127">
            <v>8671.57</v>
          </cell>
          <cell r="W4127">
            <v>12756.29</v>
          </cell>
          <cell r="X4127">
            <v>17671.09</v>
          </cell>
          <cell r="Y4127">
            <v>20868.59</v>
          </cell>
          <cell r="Z4127">
            <v>25839.49</v>
          </cell>
          <cell r="AA4127">
            <v>29653.18</v>
          </cell>
          <cell r="AB4127">
            <v>-47882.5</v>
          </cell>
          <cell r="AC4127">
            <v>2026.99</v>
          </cell>
          <cell r="AD4127">
            <v>3447.47</v>
          </cell>
          <cell r="AE4127">
            <v>4507.71</v>
          </cell>
          <cell r="AF4127">
            <v>6150.9</v>
          </cell>
          <cell r="AG4127">
            <v>8811.1</v>
          </cell>
          <cell r="AH4127">
            <v>9660.6</v>
          </cell>
          <cell r="AI4127">
            <v>14308.58</v>
          </cell>
          <cell r="AJ4127">
            <v>20494.560000000001</v>
          </cell>
          <cell r="AK4127">
            <v>24236.66</v>
          </cell>
          <cell r="AL4127">
            <v>27358.89</v>
          </cell>
          <cell r="AM4127">
            <v>30527.91</v>
          </cell>
          <cell r="AN4127">
            <v>33755.519999999997</v>
          </cell>
          <cell r="AO4127">
            <v>4053</v>
          </cell>
          <cell r="AP4127">
            <v>5560.13</v>
          </cell>
          <cell r="AQ4127">
            <v>10124.23</v>
          </cell>
          <cell r="AR4127">
            <v>16033.84</v>
          </cell>
          <cell r="AS4127">
            <v>19223.84</v>
          </cell>
          <cell r="AT4127">
            <v>24073.360000000001</v>
          </cell>
          <cell r="AU4127">
            <v>28983.54</v>
          </cell>
          <cell r="AV4127">
            <v>32932.019999999997</v>
          </cell>
          <cell r="AW4127">
            <v>38228.519999999997</v>
          </cell>
          <cell r="AX4127">
            <v>44919.81</v>
          </cell>
          <cell r="AY4127">
            <v>48700.82</v>
          </cell>
          <cell r="AZ4127">
            <v>50227.99</v>
          </cell>
          <cell r="BA4127">
            <v>2260.5100000000002</v>
          </cell>
          <cell r="BB4127">
            <v>2467.5100000000002</v>
          </cell>
          <cell r="BC4127">
            <v>3942.35</v>
          </cell>
          <cell r="BD4127">
            <v>0</v>
          </cell>
          <cell r="BE4127">
            <v>0</v>
          </cell>
          <cell r="BF4127">
            <v>0</v>
          </cell>
          <cell r="BG4127">
            <v>0</v>
          </cell>
          <cell r="BH4127">
            <v>0</v>
          </cell>
          <cell r="BI4127">
            <v>0</v>
          </cell>
          <cell r="BJ4127">
            <v>0</v>
          </cell>
          <cell r="BK4127">
            <v>0</v>
          </cell>
          <cell r="BL4127">
            <v>0</v>
          </cell>
        </row>
        <row r="4128">
          <cell r="B4128" t="str">
            <v>3.2.35.13.00001</v>
          </cell>
          <cell r="C4128" t="str">
            <v xml:space="preserve">REVISTAS JORNAIS E PUBLIC.TECNICAS                </v>
          </cell>
          <cell r="D4128">
            <v>5</v>
          </cell>
          <cell r="E4128">
            <v>0</v>
          </cell>
          <cell r="F4128">
            <v>0</v>
          </cell>
          <cell r="G4128">
            <v>0</v>
          </cell>
          <cell r="H4128">
            <v>0</v>
          </cell>
          <cell r="I4128">
            <v>0</v>
          </cell>
          <cell r="J4128">
            <v>0</v>
          </cell>
          <cell r="K4128">
            <v>0</v>
          </cell>
          <cell r="L4128">
            <v>0</v>
          </cell>
          <cell r="M4128">
            <v>0</v>
          </cell>
          <cell r="N4128">
            <v>0</v>
          </cell>
          <cell r="O4128">
            <v>0</v>
          </cell>
          <cell r="P4128">
            <v>0</v>
          </cell>
          <cell r="AO4128">
            <v>4053</v>
          </cell>
          <cell r="AP4128">
            <v>5560.13</v>
          </cell>
          <cell r="AQ4128">
            <v>10124.23</v>
          </cell>
          <cell r="AR4128">
            <v>16033.84</v>
          </cell>
          <cell r="AS4128">
            <v>19223.84</v>
          </cell>
          <cell r="AT4128">
            <v>24073.360000000001</v>
          </cell>
          <cell r="AU4128">
            <v>28983.54</v>
          </cell>
          <cell r="AV4128">
            <v>32932.019999999997</v>
          </cell>
          <cell r="AW4128">
            <v>38228.519999999997</v>
          </cell>
          <cell r="AX4128">
            <v>44919.81</v>
          </cell>
          <cell r="AY4128">
            <v>48700.82</v>
          </cell>
          <cell r="AZ4128">
            <v>50227.99</v>
          </cell>
          <cell r="BA4128">
            <v>2260.5100000000002</v>
          </cell>
          <cell r="BB4128">
            <v>2467.5100000000002</v>
          </cell>
          <cell r="BC4128">
            <v>3942.35</v>
          </cell>
          <cell r="BD4128">
            <v>0</v>
          </cell>
          <cell r="BE4128">
            <v>0</v>
          </cell>
          <cell r="BF4128">
            <v>0</v>
          </cell>
          <cell r="BG4128">
            <v>0</v>
          </cell>
          <cell r="BH4128">
            <v>0</v>
          </cell>
          <cell r="BI4128">
            <v>0</v>
          </cell>
          <cell r="BJ4128">
            <v>0</v>
          </cell>
          <cell r="BK4128">
            <v>0</v>
          </cell>
          <cell r="BL4128">
            <v>0</v>
          </cell>
        </row>
        <row r="4129">
          <cell r="B4129" t="str">
            <v>3.2.35.14</v>
          </cell>
          <cell r="C4129" t="str">
            <v xml:space="preserve">DESENVOLVIMENTO TEC.PROFISSIONAL                  </v>
          </cell>
          <cell r="D4129">
            <v>4</v>
          </cell>
          <cell r="E4129">
            <v>0</v>
          </cell>
          <cell r="F4129">
            <v>0</v>
          </cell>
          <cell r="G4129">
            <v>0</v>
          </cell>
          <cell r="H4129">
            <v>0</v>
          </cell>
          <cell r="I4129">
            <v>0</v>
          </cell>
          <cell r="J4129">
            <v>0</v>
          </cell>
          <cell r="K4129">
            <v>0</v>
          </cell>
          <cell r="L4129">
            <v>0</v>
          </cell>
          <cell r="M4129">
            <v>0</v>
          </cell>
          <cell r="N4129">
            <v>0</v>
          </cell>
          <cell r="O4129">
            <v>0</v>
          </cell>
          <cell r="P4129">
            <v>0</v>
          </cell>
          <cell r="Q4129">
            <v>1110.55</v>
          </cell>
          <cell r="R4129">
            <v>1955.7</v>
          </cell>
          <cell r="S4129">
            <v>7783.25</v>
          </cell>
          <cell r="T4129">
            <v>9618.4</v>
          </cell>
          <cell r="U4129">
            <v>12385.05</v>
          </cell>
          <cell r="V4129">
            <v>13860.2</v>
          </cell>
          <cell r="W4129">
            <v>15612.83</v>
          </cell>
          <cell r="X4129">
            <v>18279.28</v>
          </cell>
          <cell r="Y4129">
            <v>21354.43</v>
          </cell>
          <cell r="Z4129">
            <v>22319.58</v>
          </cell>
          <cell r="AA4129">
            <v>25815.23</v>
          </cell>
          <cell r="AB4129">
            <v>26737.38</v>
          </cell>
          <cell r="AC4129">
            <v>1166.43</v>
          </cell>
          <cell r="AD4129">
            <v>1806.43</v>
          </cell>
          <cell r="AE4129">
            <v>3769.03</v>
          </cell>
          <cell r="AF4129">
            <v>6826.94</v>
          </cell>
          <cell r="AG4129">
            <v>9249.5</v>
          </cell>
          <cell r="AH4129">
            <v>15276.62</v>
          </cell>
          <cell r="AI4129">
            <v>21795.119999999999</v>
          </cell>
          <cell r="AJ4129">
            <v>34021.019999999997</v>
          </cell>
          <cell r="AK4129">
            <v>40192.46</v>
          </cell>
          <cell r="AL4129">
            <v>47730.47</v>
          </cell>
          <cell r="AM4129">
            <v>56130.42</v>
          </cell>
          <cell r="AN4129">
            <v>78778.5</v>
          </cell>
          <cell r="AO4129">
            <v>10820.16</v>
          </cell>
          <cell r="AP4129">
            <v>34642.31</v>
          </cell>
          <cell r="AQ4129">
            <v>40817.550000000003</v>
          </cell>
          <cell r="AR4129">
            <v>57760.89</v>
          </cell>
          <cell r="AS4129">
            <v>91994.35</v>
          </cell>
          <cell r="AT4129">
            <v>119709.42</v>
          </cell>
          <cell r="AU4129">
            <v>131549.34</v>
          </cell>
          <cell r="AV4129">
            <v>160913.48000000001</v>
          </cell>
          <cell r="AW4129">
            <v>183032.36</v>
          </cell>
          <cell r="AX4129">
            <v>190758.52</v>
          </cell>
          <cell r="AY4129">
            <v>198633.45</v>
          </cell>
          <cell r="AZ4129">
            <v>211604</v>
          </cell>
          <cell r="BA4129">
            <v>2972</v>
          </cell>
          <cell r="BB4129">
            <v>10665.57</v>
          </cell>
          <cell r="BC4129">
            <v>22407.8</v>
          </cell>
          <cell r="BD4129">
            <v>0</v>
          </cell>
          <cell r="BE4129">
            <v>0</v>
          </cell>
          <cell r="BF4129">
            <v>0</v>
          </cell>
          <cell r="BG4129">
            <v>0</v>
          </cell>
          <cell r="BH4129">
            <v>0</v>
          </cell>
          <cell r="BI4129">
            <v>0</v>
          </cell>
          <cell r="BJ4129">
            <v>0</v>
          </cell>
          <cell r="BK4129">
            <v>0</v>
          </cell>
          <cell r="BL4129">
            <v>0</v>
          </cell>
        </row>
        <row r="4130">
          <cell r="B4130" t="str">
            <v>3.2.35.14.00001</v>
          </cell>
          <cell r="C4130" t="str">
            <v xml:space="preserve">DESENVOLVIMENTO TEC.PROFISSIONAL                  </v>
          </cell>
          <cell r="D4130">
            <v>5</v>
          </cell>
          <cell r="E4130">
            <v>0</v>
          </cell>
          <cell r="F4130">
            <v>0</v>
          </cell>
          <cell r="G4130">
            <v>0</v>
          </cell>
          <cell r="H4130">
            <v>0</v>
          </cell>
          <cell r="I4130">
            <v>0</v>
          </cell>
          <cell r="J4130">
            <v>0</v>
          </cell>
          <cell r="K4130">
            <v>0</v>
          </cell>
          <cell r="L4130">
            <v>0</v>
          </cell>
          <cell r="M4130">
            <v>0</v>
          </cell>
          <cell r="N4130">
            <v>0</v>
          </cell>
          <cell r="O4130">
            <v>0</v>
          </cell>
          <cell r="P4130">
            <v>0</v>
          </cell>
          <cell r="AO4130">
            <v>10820.16</v>
          </cell>
          <cell r="AP4130">
            <v>34642.31</v>
          </cell>
          <cell r="AQ4130">
            <v>40817.550000000003</v>
          </cell>
          <cell r="AR4130">
            <v>57760.89</v>
          </cell>
          <cell r="AS4130">
            <v>91994.35</v>
          </cell>
          <cell r="AT4130">
            <v>119709.42</v>
          </cell>
          <cell r="AU4130">
            <v>131549.34</v>
          </cell>
          <cell r="AV4130">
            <v>160913.48000000001</v>
          </cell>
          <cell r="AW4130">
            <v>183032.36</v>
          </cell>
          <cell r="AX4130">
            <v>190758.52</v>
          </cell>
          <cell r="AY4130">
            <v>198633.45</v>
          </cell>
          <cell r="AZ4130">
            <v>211604</v>
          </cell>
          <cell r="BA4130">
            <v>2972</v>
          </cell>
          <cell r="BB4130">
            <v>10665.57</v>
          </cell>
          <cell r="BC4130">
            <v>22407.8</v>
          </cell>
          <cell r="BD4130">
            <v>0</v>
          </cell>
          <cell r="BE4130">
            <v>0</v>
          </cell>
          <cell r="BF4130">
            <v>0</v>
          </cell>
          <cell r="BG4130">
            <v>0</v>
          </cell>
          <cell r="BH4130">
            <v>0</v>
          </cell>
          <cell r="BI4130">
            <v>0</v>
          </cell>
          <cell r="BJ4130">
            <v>0</v>
          </cell>
          <cell r="BK4130">
            <v>0</v>
          </cell>
          <cell r="BL4130">
            <v>0</v>
          </cell>
        </row>
        <row r="4131">
          <cell r="B4131" t="str">
            <v>3.2.35.15</v>
          </cell>
          <cell r="C4131" t="str">
            <v xml:space="preserve">ALUGUEIS                                          </v>
          </cell>
          <cell r="D4131">
            <v>4</v>
          </cell>
          <cell r="E4131">
            <v>0</v>
          </cell>
          <cell r="F4131">
            <v>0</v>
          </cell>
          <cell r="G4131">
            <v>0</v>
          </cell>
          <cell r="H4131">
            <v>0</v>
          </cell>
          <cell r="I4131">
            <v>0</v>
          </cell>
          <cell r="J4131">
            <v>0</v>
          </cell>
          <cell r="K4131">
            <v>0</v>
          </cell>
          <cell r="L4131">
            <v>0</v>
          </cell>
          <cell r="M4131">
            <v>0</v>
          </cell>
          <cell r="N4131">
            <v>0</v>
          </cell>
          <cell r="O4131">
            <v>0</v>
          </cell>
          <cell r="P4131">
            <v>0</v>
          </cell>
          <cell r="Q4131">
            <v>7134.04</v>
          </cell>
          <cell r="R4131">
            <v>13006.51</v>
          </cell>
          <cell r="S4131">
            <v>18704.96</v>
          </cell>
          <cell r="T4131">
            <v>25423.98</v>
          </cell>
          <cell r="U4131">
            <v>32122.47</v>
          </cell>
          <cell r="V4131">
            <v>37994.6</v>
          </cell>
          <cell r="W4131">
            <v>43335.47</v>
          </cell>
          <cell r="X4131">
            <v>48745.34</v>
          </cell>
          <cell r="Y4131">
            <v>53999.21</v>
          </cell>
          <cell r="Z4131">
            <v>57317.07</v>
          </cell>
          <cell r="AA4131">
            <v>67873.45</v>
          </cell>
          <cell r="AB4131">
            <v>73389.95</v>
          </cell>
          <cell r="AC4131">
            <v>6111.42</v>
          </cell>
          <cell r="AD4131">
            <v>41202.6</v>
          </cell>
          <cell r="AE4131">
            <v>76922.080000000002</v>
          </cell>
          <cell r="AF4131">
            <v>82825.36</v>
          </cell>
          <cell r="AG4131">
            <v>86211.56</v>
          </cell>
          <cell r="AH4131">
            <v>123366.82</v>
          </cell>
          <cell r="AI4131">
            <v>158668.25</v>
          </cell>
          <cell r="AJ4131">
            <v>163345.82999999999</v>
          </cell>
          <cell r="AK4131">
            <v>168109.27</v>
          </cell>
          <cell r="AL4131">
            <v>170340.57</v>
          </cell>
          <cell r="AM4131">
            <v>205334.84</v>
          </cell>
          <cell r="AN4131">
            <v>239443.89</v>
          </cell>
          <cell r="AO4131">
            <v>6090.78</v>
          </cell>
          <cell r="AP4131">
            <v>15450.77</v>
          </cell>
          <cell r="AQ4131">
            <v>16250.77</v>
          </cell>
          <cell r="AR4131">
            <v>31236.71</v>
          </cell>
          <cell r="AS4131">
            <v>33004.15</v>
          </cell>
          <cell r="AT4131">
            <v>36684.769999999997</v>
          </cell>
          <cell r="AU4131">
            <v>41341.64</v>
          </cell>
          <cell r="AV4131">
            <v>44645.279999999999</v>
          </cell>
          <cell r="AW4131">
            <v>49081.82</v>
          </cell>
          <cell r="AX4131">
            <v>52100.42</v>
          </cell>
          <cell r="AY4131">
            <v>55392.09</v>
          </cell>
          <cell r="AZ4131">
            <v>57726.07</v>
          </cell>
          <cell r="BA4131">
            <v>38885.26</v>
          </cell>
          <cell r="BB4131">
            <v>77596.7</v>
          </cell>
          <cell r="BC4131">
            <v>122087.74</v>
          </cell>
          <cell r="BD4131">
            <v>0</v>
          </cell>
          <cell r="BE4131">
            <v>0</v>
          </cell>
          <cell r="BF4131">
            <v>0</v>
          </cell>
          <cell r="BG4131">
            <v>0</v>
          </cell>
          <cell r="BH4131">
            <v>0</v>
          </cell>
          <cell r="BI4131">
            <v>0</v>
          </cell>
          <cell r="BJ4131">
            <v>0</v>
          </cell>
          <cell r="BK4131">
            <v>0</v>
          </cell>
          <cell r="BL4131">
            <v>0</v>
          </cell>
        </row>
        <row r="4132">
          <cell r="B4132" t="str">
            <v>3.2.35.15.00001</v>
          </cell>
          <cell r="C4132" t="str">
            <v xml:space="preserve">ALUGUEIS PJ                                       </v>
          </cell>
          <cell r="D4132">
            <v>5</v>
          </cell>
          <cell r="E4132">
            <v>0</v>
          </cell>
          <cell r="F4132">
            <v>0</v>
          </cell>
          <cell r="G4132">
            <v>0</v>
          </cell>
          <cell r="H4132">
            <v>0</v>
          </cell>
          <cell r="I4132">
            <v>0</v>
          </cell>
          <cell r="J4132">
            <v>0</v>
          </cell>
          <cell r="K4132">
            <v>0</v>
          </cell>
          <cell r="L4132">
            <v>0</v>
          </cell>
          <cell r="M4132">
            <v>0</v>
          </cell>
          <cell r="N4132">
            <v>0</v>
          </cell>
          <cell r="O4132">
            <v>0</v>
          </cell>
          <cell r="P4132">
            <v>0</v>
          </cell>
          <cell r="AO4132">
            <v>6090.78</v>
          </cell>
          <cell r="AP4132">
            <v>15450.77</v>
          </cell>
          <cell r="AQ4132">
            <v>16250.77</v>
          </cell>
          <cell r="AR4132">
            <v>31236.71</v>
          </cell>
          <cell r="AS4132">
            <v>33004.15</v>
          </cell>
          <cell r="AT4132">
            <v>36684.769999999997</v>
          </cell>
          <cell r="AU4132">
            <v>41341.64</v>
          </cell>
          <cell r="AV4132">
            <v>44645.279999999999</v>
          </cell>
          <cell r="AW4132">
            <v>49081.82</v>
          </cell>
          <cell r="AX4132">
            <v>52100.42</v>
          </cell>
          <cell r="AY4132">
            <v>55392.09</v>
          </cell>
          <cell r="AZ4132">
            <v>57726.07</v>
          </cell>
          <cell r="BA4132">
            <v>38885.26</v>
          </cell>
          <cell r="BB4132">
            <v>77596.7</v>
          </cell>
          <cell r="BC4132">
            <v>122087.74</v>
          </cell>
          <cell r="BD4132">
            <v>0</v>
          </cell>
          <cell r="BE4132">
            <v>0</v>
          </cell>
          <cell r="BF4132">
            <v>0</v>
          </cell>
          <cell r="BG4132">
            <v>0</v>
          </cell>
          <cell r="BH4132">
            <v>0</v>
          </cell>
          <cell r="BI4132">
            <v>0</v>
          </cell>
          <cell r="BJ4132">
            <v>0</v>
          </cell>
          <cell r="BK4132">
            <v>0</v>
          </cell>
          <cell r="BL4132">
            <v>0</v>
          </cell>
        </row>
        <row r="4133">
          <cell r="B4133" t="str">
            <v>3.2.35.15.00002</v>
          </cell>
          <cell r="C4133" t="str">
            <v xml:space="preserve">ALUGUEIS PF                                       </v>
          </cell>
          <cell r="D4133">
            <v>5</v>
          </cell>
          <cell r="E4133">
            <v>0</v>
          </cell>
          <cell r="F4133">
            <v>0</v>
          </cell>
          <cell r="G4133">
            <v>0</v>
          </cell>
          <cell r="H4133">
            <v>0</v>
          </cell>
          <cell r="I4133">
            <v>0</v>
          </cell>
          <cell r="J4133">
            <v>0</v>
          </cell>
          <cell r="K4133">
            <v>0</v>
          </cell>
          <cell r="L4133">
            <v>0</v>
          </cell>
          <cell r="M4133">
            <v>0</v>
          </cell>
          <cell r="N4133">
            <v>0</v>
          </cell>
          <cell r="O4133">
            <v>0</v>
          </cell>
          <cell r="P4133">
            <v>0</v>
          </cell>
          <cell r="AO4133">
            <v>0</v>
          </cell>
          <cell r="AP4133">
            <v>0</v>
          </cell>
          <cell r="AQ4133">
            <v>0</v>
          </cell>
          <cell r="AR4133">
            <v>0</v>
          </cell>
          <cell r="AS4133">
            <v>0</v>
          </cell>
          <cell r="AT4133">
            <v>0</v>
          </cell>
          <cell r="AU4133">
            <v>0</v>
          </cell>
          <cell r="AV4133">
            <v>0</v>
          </cell>
          <cell r="AW4133">
            <v>0</v>
          </cell>
          <cell r="AX4133">
            <v>0</v>
          </cell>
          <cell r="AY4133">
            <v>0</v>
          </cell>
          <cell r="AZ4133">
            <v>0</v>
          </cell>
          <cell r="BA4133">
            <v>0</v>
          </cell>
          <cell r="BB4133">
            <v>0</v>
          </cell>
          <cell r="BC4133">
            <v>0</v>
          </cell>
          <cell r="BD4133">
            <v>0</v>
          </cell>
          <cell r="BE4133">
            <v>0</v>
          </cell>
          <cell r="BF4133">
            <v>0</v>
          </cell>
          <cell r="BG4133">
            <v>0</v>
          </cell>
          <cell r="BH4133">
            <v>0</v>
          </cell>
          <cell r="BI4133">
            <v>0</v>
          </cell>
          <cell r="BJ4133">
            <v>0</v>
          </cell>
          <cell r="BK4133">
            <v>0</v>
          </cell>
          <cell r="BL4133">
            <v>0</v>
          </cell>
        </row>
        <row r="4134">
          <cell r="B4134" t="str">
            <v>3.2.35.16</v>
          </cell>
          <cell r="C4134" t="str">
            <v xml:space="preserve">CONTRIBUICOES E DONATIVOS                         </v>
          </cell>
          <cell r="D4134">
            <v>4</v>
          </cell>
          <cell r="E4134">
            <v>0</v>
          </cell>
          <cell r="F4134">
            <v>0</v>
          </cell>
          <cell r="G4134">
            <v>0</v>
          </cell>
          <cell r="H4134">
            <v>0</v>
          </cell>
          <cell r="I4134">
            <v>0</v>
          </cell>
          <cell r="J4134">
            <v>0</v>
          </cell>
          <cell r="K4134">
            <v>0</v>
          </cell>
          <cell r="L4134">
            <v>0</v>
          </cell>
          <cell r="M4134">
            <v>0</v>
          </cell>
          <cell r="N4134">
            <v>0</v>
          </cell>
          <cell r="O4134">
            <v>0</v>
          </cell>
          <cell r="P4134">
            <v>0</v>
          </cell>
          <cell r="Q4134">
            <v>1817.4</v>
          </cell>
          <cell r="R4134">
            <v>3479.28</v>
          </cell>
          <cell r="S4134">
            <v>4521.28</v>
          </cell>
          <cell r="T4134">
            <v>4641.28</v>
          </cell>
          <cell r="U4134">
            <v>7526.28</v>
          </cell>
          <cell r="V4134">
            <v>7796.68</v>
          </cell>
          <cell r="W4134">
            <v>7926.68</v>
          </cell>
          <cell r="X4134">
            <v>10907.68</v>
          </cell>
          <cell r="Y4134">
            <v>13794.68</v>
          </cell>
          <cell r="Z4134">
            <v>50271.77</v>
          </cell>
          <cell r="AA4134">
            <v>24079.68</v>
          </cell>
          <cell r="AB4134">
            <v>24723.22</v>
          </cell>
          <cell r="AC4134">
            <v>2930</v>
          </cell>
          <cell r="AD4134">
            <v>4258</v>
          </cell>
          <cell r="AE4134">
            <v>4958</v>
          </cell>
          <cell r="AF4134">
            <v>6727</v>
          </cell>
          <cell r="AG4134">
            <v>8533.9599999999991</v>
          </cell>
          <cell r="AH4134">
            <v>16328.58</v>
          </cell>
          <cell r="AI4134">
            <v>34202.32</v>
          </cell>
          <cell r="AJ4134">
            <v>66620.740000000005</v>
          </cell>
          <cell r="AK4134">
            <v>75776.58</v>
          </cell>
          <cell r="AL4134">
            <v>87335.45</v>
          </cell>
          <cell r="AM4134">
            <v>94491.75</v>
          </cell>
          <cell r="AN4134">
            <v>99939.99</v>
          </cell>
          <cell r="AO4134">
            <v>7285.81</v>
          </cell>
          <cell r="AP4134">
            <v>12671.05</v>
          </cell>
          <cell r="AQ4134">
            <v>14804.75</v>
          </cell>
          <cell r="AR4134">
            <v>17880.63</v>
          </cell>
          <cell r="AS4134">
            <v>20590.009999999998</v>
          </cell>
          <cell r="AT4134">
            <v>28421.39</v>
          </cell>
          <cell r="AU4134">
            <v>37892.82</v>
          </cell>
          <cell r="AV4134">
            <v>41107.64</v>
          </cell>
          <cell r="AW4134">
            <v>43479.02</v>
          </cell>
          <cell r="AX4134">
            <v>52113.2</v>
          </cell>
          <cell r="AY4134">
            <v>75627.83</v>
          </cell>
          <cell r="AZ4134">
            <v>77802.83</v>
          </cell>
          <cell r="BA4134">
            <v>92292.82</v>
          </cell>
          <cell r="BB4134">
            <v>92292.82</v>
          </cell>
          <cell r="BC4134">
            <v>92422.82</v>
          </cell>
          <cell r="BD4134">
            <v>0</v>
          </cell>
          <cell r="BE4134">
            <v>0</v>
          </cell>
          <cell r="BF4134">
            <v>0</v>
          </cell>
          <cell r="BG4134">
            <v>0</v>
          </cell>
          <cell r="BH4134">
            <v>0</v>
          </cell>
          <cell r="BI4134">
            <v>0</v>
          </cell>
          <cell r="BJ4134">
            <v>0</v>
          </cell>
          <cell r="BK4134">
            <v>0</v>
          </cell>
          <cell r="BL4134">
            <v>0</v>
          </cell>
        </row>
        <row r="4135">
          <cell r="B4135" t="str">
            <v>3.2.35.16.00001</v>
          </cell>
          <cell r="C4135" t="str">
            <v xml:space="preserve">CONTRIBUICOES E DONATIVOS                         </v>
          </cell>
          <cell r="D4135">
            <v>5</v>
          </cell>
          <cell r="E4135">
            <v>0</v>
          </cell>
          <cell r="F4135">
            <v>0</v>
          </cell>
          <cell r="G4135">
            <v>0</v>
          </cell>
          <cell r="H4135">
            <v>0</v>
          </cell>
          <cell r="I4135">
            <v>0</v>
          </cell>
          <cell r="J4135">
            <v>0</v>
          </cell>
          <cell r="K4135">
            <v>0</v>
          </cell>
          <cell r="L4135">
            <v>0</v>
          </cell>
          <cell r="M4135">
            <v>0</v>
          </cell>
          <cell r="N4135">
            <v>0</v>
          </cell>
          <cell r="O4135">
            <v>0</v>
          </cell>
          <cell r="P4135">
            <v>0</v>
          </cell>
          <cell r="AO4135">
            <v>7285.81</v>
          </cell>
          <cell r="AP4135">
            <v>12671.05</v>
          </cell>
          <cell r="AQ4135">
            <v>14804.75</v>
          </cell>
          <cell r="AR4135">
            <v>17880.63</v>
          </cell>
          <cell r="AS4135">
            <v>20590.009999999998</v>
          </cell>
          <cell r="AT4135">
            <v>28421.39</v>
          </cell>
          <cell r="AU4135">
            <v>37892.82</v>
          </cell>
          <cell r="AV4135">
            <v>41107.64</v>
          </cell>
          <cell r="AW4135">
            <v>43479.02</v>
          </cell>
          <cell r="AX4135">
            <v>52113.2</v>
          </cell>
          <cell r="AY4135">
            <v>75627.83</v>
          </cell>
          <cell r="AZ4135">
            <v>77802.83</v>
          </cell>
          <cell r="BA4135">
            <v>92292.82</v>
          </cell>
          <cell r="BB4135">
            <v>92292.82</v>
          </cell>
          <cell r="BC4135">
            <v>92422.82</v>
          </cell>
          <cell r="BD4135">
            <v>0</v>
          </cell>
          <cell r="BE4135">
            <v>0</v>
          </cell>
          <cell r="BF4135">
            <v>0</v>
          </cell>
          <cell r="BG4135">
            <v>0</v>
          </cell>
          <cell r="BH4135">
            <v>0</v>
          </cell>
          <cell r="BI4135">
            <v>0</v>
          </cell>
          <cell r="BJ4135">
            <v>0</v>
          </cell>
          <cell r="BK4135">
            <v>0</v>
          </cell>
          <cell r="BL4135">
            <v>0</v>
          </cell>
        </row>
        <row r="4136">
          <cell r="B4136" t="str">
            <v>3.2.35.17</v>
          </cell>
          <cell r="C4136" t="str">
            <v xml:space="preserve">CUSTAS JUDICIAIS                                  </v>
          </cell>
          <cell r="D4136">
            <v>4</v>
          </cell>
          <cell r="E4136">
            <v>0</v>
          </cell>
          <cell r="F4136">
            <v>0</v>
          </cell>
          <cell r="G4136">
            <v>0</v>
          </cell>
          <cell r="H4136">
            <v>0</v>
          </cell>
          <cell r="I4136">
            <v>0</v>
          </cell>
          <cell r="J4136">
            <v>0</v>
          </cell>
          <cell r="K4136">
            <v>0</v>
          </cell>
          <cell r="L4136">
            <v>0</v>
          </cell>
          <cell r="M4136">
            <v>0</v>
          </cell>
          <cell r="N4136">
            <v>0</v>
          </cell>
          <cell r="O4136">
            <v>0</v>
          </cell>
          <cell r="P4136">
            <v>0</v>
          </cell>
          <cell r="Q4136">
            <v>3569.67</v>
          </cell>
          <cell r="R4136">
            <v>7152</v>
          </cell>
          <cell r="S4136">
            <v>10920.5</v>
          </cell>
          <cell r="T4136">
            <v>17862.150000000001</v>
          </cell>
          <cell r="U4136">
            <v>21328.720000000001</v>
          </cell>
          <cell r="V4136">
            <v>26506.880000000001</v>
          </cell>
          <cell r="W4136">
            <v>34065.629999999997</v>
          </cell>
          <cell r="X4136">
            <v>39257.69</v>
          </cell>
          <cell r="Y4136">
            <v>40312.49</v>
          </cell>
          <cell r="Z4136">
            <v>48236.27</v>
          </cell>
          <cell r="AA4136">
            <v>52353.99</v>
          </cell>
          <cell r="AB4136">
            <v>54307.39</v>
          </cell>
          <cell r="AC4136">
            <v>1620</v>
          </cell>
          <cell r="AD4136">
            <v>1620</v>
          </cell>
          <cell r="AE4136">
            <v>3931.78</v>
          </cell>
          <cell r="AF4136">
            <v>8096.11</v>
          </cell>
          <cell r="AG4136">
            <v>12510.16</v>
          </cell>
          <cell r="AH4136">
            <v>13643.01</v>
          </cell>
          <cell r="AI4136">
            <v>24137.19</v>
          </cell>
          <cell r="AJ4136">
            <v>47710.400000000001</v>
          </cell>
          <cell r="AK4136">
            <v>56334.6</v>
          </cell>
          <cell r="AL4136">
            <v>62417.36</v>
          </cell>
          <cell r="AM4136">
            <v>68735.77</v>
          </cell>
          <cell r="AN4136">
            <v>72096.67</v>
          </cell>
          <cell r="AO4136">
            <v>5797.82</v>
          </cell>
          <cell r="AP4136">
            <v>7765.46</v>
          </cell>
          <cell r="AQ4136">
            <v>9688.59</v>
          </cell>
          <cell r="AR4136">
            <v>13505.11</v>
          </cell>
          <cell r="AS4136">
            <v>34448.15</v>
          </cell>
          <cell r="AT4136">
            <v>42035.56</v>
          </cell>
          <cell r="AU4136">
            <v>51972.49</v>
          </cell>
          <cell r="AV4136">
            <v>56408.75</v>
          </cell>
          <cell r="AW4136">
            <v>61081.25</v>
          </cell>
          <cell r="AX4136">
            <v>65276.73</v>
          </cell>
          <cell r="AY4136">
            <v>66433.72</v>
          </cell>
          <cell r="AZ4136">
            <v>70231.789999999994</v>
          </cell>
          <cell r="BA4136">
            <v>2318.9900000000052</v>
          </cell>
          <cell r="BB4136">
            <v>14229.3</v>
          </cell>
          <cell r="BC4136">
            <v>24654.25</v>
          </cell>
          <cell r="BD4136">
            <v>0</v>
          </cell>
          <cell r="BE4136">
            <v>0</v>
          </cell>
          <cell r="BF4136">
            <v>0</v>
          </cell>
          <cell r="BG4136">
            <v>0</v>
          </cell>
          <cell r="BH4136">
            <v>0</v>
          </cell>
          <cell r="BI4136">
            <v>0</v>
          </cell>
          <cell r="BJ4136">
            <v>0</v>
          </cell>
          <cell r="BK4136">
            <v>0</v>
          </cell>
          <cell r="BL4136">
            <v>0</v>
          </cell>
        </row>
        <row r="4137">
          <cell r="B4137" t="str">
            <v>3.2.35.17.00001</v>
          </cell>
          <cell r="C4137" t="str">
            <v xml:space="preserve">CUSTAS JUDICIAIS                                  </v>
          </cell>
          <cell r="D4137">
            <v>5</v>
          </cell>
          <cell r="E4137">
            <v>0</v>
          </cell>
          <cell r="F4137">
            <v>0</v>
          </cell>
          <cell r="G4137">
            <v>0</v>
          </cell>
          <cell r="H4137">
            <v>0</v>
          </cell>
          <cell r="I4137">
            <v>0</v>
          </cell>
          <cell r="J4137">
            <v>0</v>
          </cell>
          <cell r="K4137">
            <v>0</v>
          </cell>
          <cell r="L4137">
            <v>0</v>
          </cell>
          <cell r="M4137">
            <v>0</v>
          </cell>
          <cell r="N4137">
            <v>0</v>
          </cell>
          <cell r="O4137">
            <v>0</v>
          </cell>
          <cell r="P4137">
            <v>0</v>
          </cell>
          <cell r="AO4137">
            <v>5797.82</v>
          </cell>
          <cell r="AP4137">
            <v>7765.46</v>
          </cell>
          <cell r="AQ4137">
            <v>9688.59</v>
          </cell>
          <cell r="AR4137">
            <v>13505.11</v>
          </cell>
          <cell r="AS4137">
            <v>34448.15</v>
          </cell>
          <cell r="AT4137">
            <v>42035.56</v>
          </cell>
          <cell r="AU4137">
            <v>51972.49</v>
          </cell>
          <cell r="AV4137">
            <v>56408.75</v>
          </cell>
          <cell r="AW4137">
            <v>61081.25</v>
          </cell>
          <cell r="AX4137">
            <v>65276.73</v>
          </cell>
          <cell r="AY4137">
            <v>66433.72</v>
          </cell>
          <cell r="AZ4137">
            <v>70231.789999999994</v>
          </cell>
          <cell r="BA4137">
            <v>2318.9900000000052</v>
          </cell>
          <cell r="BB4137">
            <v>14229.3</v>
          </cell>
          <cell r="BC4137">
            <v>24654.25</v>
          </cell>
          <cell r="BD4137">
            <v>0</v>
          </cell>
          <cell r="BE4137">
            <v>0</v>
          </cell>
          <cell r="BF4137">
            <v>0</v>
          </cell>
          <cell r="BG4137">
            <v>0</v>
          </cell>
          <cell r="BH4137">
            <v>0</v>
          </cell>
          <cell r="BI4137">
            <v>0</v>
          </cell>
          <cell r="BJ4137">
            <v>0</v>
          </cell>
          <cell r="BK4137">
            <v>0</v>
          </cell>
          <cell r="BL4137">
            <v>0</v>
          </cell>
        </row>
        <row r="4138">
          <cell r="B4138" t="str">
            <v>3.2.35.18</v>
          </cell>
          <cell r="C4138" t="str">
            <v xml:space="preserve">CONTRIBUICOES E TAXAS P/ASSOC.CLASSE              </v>
          </cell>
          <cell r="D4138">
            <v>4</v>
          </cell>
          <cell r="E4138">
            <v>0</v>
          </cell>
          <cell r="F4138">
            <v>0</v>
          </cell>
          <cell r="G4138">
            <v>0</v>
          </cell>
          <cell r="H4138">
            <v>0</v>
          </cell>
          <cell r="I4138">
            <v>0</v>
          </cell>
          <cell r="J4138">
            <v>0</v>
          </cell>
          <cell r="K4138">
            <v>0</v>
          </cell>
          <cell r="L4138">
            <v>0</v>
          </cell>
          <cell r="M4138">
            <v>0</v>
          </cell>
          <cell r="N4138">
            <v>0</v>
          </cell>
          <cell r="O4138">
            <v>0</v>
          </cell>
          <cell r="P4138">
            <v>0</v>
          </cell>
          <cell r="Q4138">
            <v>23652.880000000001</v>
          </cell>
          <cell r="R4138">
            <v>42395.59</v>
          </cell>
          <cell r="S4138">
            <v>57638.04</v>
          </cell>
          <cell r="T4138">
            <v>81802.69</v>
          </cell>
          <cell r="U4138">
            <v>92657.04</v>
          </cell>
          <cell r="V4138">
            <v>105430.75</v>
          </cell>
          <cell r="W4138">
            <v>118411.19</v>
          </cell>
          <cell r="X4138">
            <v>132038.35</v>
          </cell>
          <cell r="Y4138">
            <v>143935.26</v>
          </cell>
          <cell r="Z4138">
            <v>163586.1</v>
          </cell>
          <cell r="AA4138">
            <v>181263.15</v>
          </cell>
          <cell r="AB4138">
            <v>200313.42</v>
          </cell>
          <cell r="AC4138">
            <v>38350.04</v>
          </cell>
          <cell r="AD4138">
            <v>57117.25</v>
          </cell>
          <cell r="AE4138">
            <v>86618.15</v>
          </cell>
          <cell r="AF4138">
            <v>109681.05</v>
          </cell>
          <cell r="AG4138">
            <v>130412.06</v>
          </cell>
          <cell r="AH4138">
            <v>143130.01999999999</v>
          </cell>
          <cell r="AI4138">
            <v>153936.24</v>
          </cell>
          <cell r="AJ4138">
            <v>166282.79</v>
          </cell>
          <cell r="AK4138">
            <v>181688.34</v>
          </cell>
          <cell r="AL4138">
            <v>205511.92</v>
          </cell>
          <cell r="AM4138">
            <v>211642.72</v>
          </cell>
          <cell r="AN4138">
            <v>241725.86</v>
          </cell>
          <cell r="AO4138">
            <v>34512.82</v>
          </cell>
          <cell r="AP4138">
            <v>42280.09</v>
          </cell>
          <cell r="AQ4138">
            <v>53595.49</v>
          </cell>
          <cell r="AR4138">
            <v>59186.57</v>
          </cell>
          <cell r="AS4138">
            <v>64694.55</v>
          </cell>
          <cell r="AT4138">
            <v>78522.58</v>
          </cell>
          <cell r="AU4138">
            <v>95212.33</v>
          </cell>
          <cell r="AV4138">
            <v>101760.48</v>
          </cell>
          <cell r="AW4138">
            <v>111728.96000000001</v>
          </cell>
          <cell r="AX4138">
            <v>141461.01</v>
          </cell>
          <cell r="AY4138">
            <v>170962.95</v>
          </cell>
          <cell r="AZ4138">
            <v>196788.11</v>
          </cell>
          <cell r="BA4138">
            <v>70954.490000000005</v>
          </cell>
          <cell r="BB4138">
            <v>82148.38</v>
          </cell>
          <cell r="BC4138">
            <v>103411.7</v>
          </cell>
          <cell r="BD4138">
            <v>0</v>
          </cell>
          <cell r="BE4138">
            <v>0</v>
          </cell>
          <cell r="BF4138">
            <v>0</v>
          </cell>
          <cell r="BG4138">
            <v>0</v>
          </cell>
          <cell r="BH4138">
            <v>0</v>
          </cell>
          <cell r="BI4138">
            <v>0</v>
          </cell>
          <cell r="BJ4138">
            <v>0</v>
          </cell>
          <cell r="BK4138">
            <v>0</v>
          </cell>
          <cell r="BL4138">
            <v>0</v>
          </cell>
        </row>
        <row r="4139">
          <cell r="B4139" t="str">
            <v>3.2.35.18.00001</v>
          </cell>
          <cell r="C4139" t="str">
            <v xml:space="preserve">CONTRIBUICOES E TAXAS P/ASSOC.CLASSE              </v>
          </cell>
          <cell r="D4139">
            <v>5</v>
          </cell>
          <cell r="E4139">
            <v>0</v>
          </cell>
          <cell r="F4139">
            <v>0</v>
          </cell>
          <cell r="G4139">
            <v>0</v>
          </cell>
          <cell r="H4139">
            <v>0</v>
          </cell>
          <cell r="I4139">
            <v>0</v>
          </cell>
          <cell r="J4139">
            <v>0</v>
          </cell>
          <cell r="K4139">
            <v>0</v>
          </cell>
          <cell r="L4139">
            <v>0</v>
          </cell>
          <cell r="M4139">
            <v>0</v>
          </cell>
          <cell r="N4139">
            <v>0</v>
          </cell>
          <cell r="O4139">
            <v>0</v>
          </cell>
          <cell r="P4139">
            <v>0</v>
          </cell>
          <cell r="AO4139">
            <v>34512.82</v>
          </cell>
          <cell r="AP4139">
            <v>42280.09</v>
          </cell>
          <cell r="AQ4139">
            <v>53595.49</v>
          </cell>
          <cell r="AR4139">
            <v>59186.57</v>
          </cell>
          <cell r="AS4139">
            <v>64694.55</v>
          </cell>
          <cell r="AT4139">
            <v>78522.58</v>
          </cell>
          <cell r="AU4139">
            <v>95212.33</v>
          </cell>
          <cell r="AV4139">
            <v>101760.48</v>
          </cell>
          <cell r="AW4139">
            <v>111728.96000000001</v>
          </cell>
          <cell r="AX4139">
            <v>141461.01</v>
          </cell>
          <cell r="AY4139">
            <v>170962.95</v>
          </cell>
          <cell r="AZ4139">
            <v>196788.11</v>
          </cell>
          <cell r="BA4139">
            <v>70954.490000000005</v>
          </cell>
          <cell r="BB4139">
            <v>82148.38</v>
          </cell>
          <cell r="BC4139">
            <v>103411.7</v>
          </cell>
          <cell r="BD4139">
            <v>0</v>
          </cell>
          <cell r="BE4139">
            <v>0</v>
          </cell>
          <cell r="BF4139">
            <v>0</v>
          </cell>
          <cell r="BG4139">
            <v>0</v>
          </cell>
          <cell r="BH4139">
            <v>0</v>
          </cell>
          <cell r="BI4139">
            <v>0</v>
          </cell>
          <cell r="BJ4139">
            <v>0</v>
          </cell>
          <cell r="BK4139">
            <v>0</v>
          </cell>
          <cell r="BL4139">
            <v>0</v>
          </cell>
        </row>
        <row r="4140">
          <cell r="B4140" t="str">
            <v>3.2.35.19</v>
          </cell>
          <cell r="C4140" t="str">
            <v xml:space="preserve">BENS DE VALORES IRRELEVANTES ADMINISTRAT          </v>
          </cell>
          <cell r="D4140">
            <v>4</v>
          </cell>
          <cell r="E4140">
            <v>0</v>
          </cell>
          <cell r="F4140">
            <v>0</v>
          </cell>
          <cell r="G4140">
            <v>0</v>
          </cell>
          <cell r="H4140">
            <v>0</v>
          </cell>
          <cell r="I4140">
            <v>0</v>
          </cell>
          <cell r="J4140">
            <v>0</v>
          </cell>
          <cell r="K4140">
            <v>0</v>
          </cell>
          <cell r="L4140">
            <v>0</v>
          </cell>
          <cell r="M4140">
            <v>0</v>
          </cell>
          <cell r="N4140">
            <v>0</v>
          </cell>
          <cell r="O4140">
            <v>0</v>
          </cell>
          <cell r="P4140">
            <v>0</v>
          </cell>
          <cell r="Q4140">
            <v>259.75</v>
          </cell>
          <cell r="R4140">
            <v>340.25</v>
          </cell>
          <cell r="S4140">
            <v>988.05</v>
          </cell>
          <cell r="T4140">
            <v>1033.55</v>
          </cell>
          <cell r="U4140">
            <v>1278.55</v>
          </cell>
          <cell r="V4140">
            <v>2258.09</v>
          </cell>
          <cell r="W4140">
            <v>2739.38</v>
          </cell>
          <cell r="X4140">
            <v>3310.38</v>
          </cell>
          <cell r="Y4140">
            <v>3912.88</v>
          </cell>
          <cell r="Z4140">
            <v>4683.2700000000004</v>
          </cell>
          <cell r="AA4140">
            <v>4815.67</v>
          </cell>
          <cell r="AB4140">
            <v>5275.22</v>
          </cell>
          <cell r="AC4140">
            <v>2182.73</v>
          </cell>
          <cell r="AD4140">
            <v>2439.4</v>
          </cell>
          <cell r="AE4140">
            <v>3383.15</v>
          </cell>
          <cell r="AF4140">
            <v>3810.53</v>
          </cell>
          <cell r="AG4140">
            <v>4750.0200000000004</v>
          </cell>
          <cell r="AH4140">
            <v>5678.02</v>
          </cell>
          <cell r="AI4140">
            <v>6564.11</v>
          </cell>
          <cell r="AJ4140">
            <v>6335.31</v>
          </cell>
          <cell r="AK4140">
            <v>6520.31</v>
          </cell>
          <cell r="AL4140">
            <v>7563.57</v>
          </cell>
          <cell r="AM4140">
            <v>7621.57</v>
          </cell>
          <cell r="AN4140">
            <v>9157.57</v>
          </cell>
          <cell r="AO4140">
            <v>2275.4</v>
          </cell>
          <cell r="AP4140">
            <v>3391.68</v>
          </cell>
          <cell r="AQ4140">
            <v>3599.64</v>
          </cell>
          <cell r="AR4140">
            <v>4214.5600000000004</v>
          </cell>
          <cell r="AS4140">
            <v>5351.46</v>
          </cell>
          <cell r="AT4140">
            <v>6956.83</v>
          </cell>
          <cell r="AU4140">
            <v>9587.67</v>
          </cell>
          <cell r="AV4140">
            <v>15566.05</v>
          </cell>
          <cell r="AW4140">
            <v>16257.05</v>
          </cell>
          <cell r="AX4140">
            <v>21747.33</v>
          </cell>
          <cell r="AY4140">
            <v>24026.93</v>
          </cell>
          <cell r="AZ4140">
            <v>27220.93</v>
          </cell>
          <cell r="BA4140">
            <v>2062</v>
          </cell>
          <cell r="BB4140">
            <v>5085.13</v>
          </cell>
          <cell r="BC4140">
            <v>5900.13</v>
          </cell>
          <cell r="BD4140">
            <v>0</v>
          </cell>
          <cell r="BE4140">
            <v>0</v>
          </cell>
          <cell r="BF4140">
            <v>0</v>
          </cell>
          <cell r="BG4140">
            <v>0</v>
          </cell>
          <cell r="BH4140">
            <v>0</v>
          </cell>
          <cell r="BI4140">
            <v>0</v>
          </cell>
          <cell r="BJ4140">
            <v>0</v>
          </cell>
          <cell r="BK4140">
            <v>0</v>
          </cell>
          <cell r="BL4140">
            <v>0</v>
          </cell>
        </row>
        <row r="4141">
          <cell r="B4141" t="str">
            <v>3.2.35.19.00001</v>
          </cell>
          <cell r="C4141" t="str">
            <v xml:space="preserve">BENS DE VALORES IRRELEVANTES ADMINISTRAT          </v>
          </cell>
          <cell r="D4141">
            <v>5</v>
          </cell>
          <cell r="E4141">
            <v>0</v>
          </cell>
          <cell r="F4141">
            <v>0</v>
          </cell>
          <cell r="G4141">
            <v>0</v>
          </cell>
          <cell r="H4141">
            <v>0</v>
          </cell>
          <cell r="I4141">
            <v>0</v>
          </cell>
          <cell r="J4141">
            <v>0</v>
          </cell>
          <cell r="K4141">
            <v>0</v>
          </cell>
          <cell r="L4141">
            <v>0</v>
          </cell>
          <cell r="M4141">
            <v>0</v>
          </cell>
          <cell r="N4141">
            <v>0</v>
          </cell>
          <cell r="O4141">
            <v>0</v>
          </cell>
          <cell r="P4141">
            <v>0</v>
          </cell>
          <cell r="AO4141">
            <v>2275.4</v>
          </cell>
          <cell r="AP4141">
            <v>3391.68</v>
          </cell>
          <cell r="AQ4141">
            <v>3599.64</v>
          </cell>
          <cell r="AR4141">
            <v>4214.5600000000004</v>
          </cell>
          <cell r="AS4141">
            <v>5351.46</v>
          </cell>
          <cell r="AT4141">
            <v>6956.83</v>
          </cell>
          <cell r="AU4141">
            <v>9587.67</v>
          </cell>
          <cell r="AV4141">
            <v>15566.05</v>
          </cell>
          <cell r="AW4141">
            <v>16257.05</v>
          </cell>
          <cell r="AX4141">
            <v>21747.33</v>
          </cell>
          <cell r="AY4141">
            <v>24026.93</v>
          </cell>
          <cell r="AZ4141">
            <v>27220.93</v>
          </cell>
          <cell r="BA4141">
            <v>2062</v>
          </cell>
          <cell r="BB4141">
            <v>5085.13</v>
          </cell>
          <cell r="BC4141">
            <v>5900.13</v>
          </cell>
          <cell r="BD4141">
            <v>0</v>
          </cell>
          <cell r="BE4141">
            <v>0</v>
          </cell>
          <cell r="BF4141">
            <v>0</v>
          </cell>
          <cell r="BG4141">
            <v>0</v>
          </cell>
          <cell r="BH4141">
            <v>0</v>
          </cell>
          <cell r="BI4141">
            <v>0</v>
          </cell>
          <cell r="BJ4141">
            <v>0</v>
          </cell>
          <cell r="BK4141">
            <v>0</v>
          </cell>
          <cell r="BL4141">
            <v>0</v>
          </cell>
        </row>
        <row r="4142">
          <cell r="B4142" t="str">
            <v>3.2.35.20</v>
          </cell>
          <cell r="C4142" t="str">
            <v xml:space="preserve">SINISTROS                                         </v>
          </cell>
          <cell r="D4142">
            <v>4</v>
          </cell>
          <cell r="E4142">
            <v>0</v>
          </cell>
          <cell r="F4142">
            <v>0</v>
          </cell>
          <cell r="G4142">
            <v>0</v>
          </cell>
          <cell r="H4142">
            <v>0</v>
          </cell>
          <cell r="I4142">
            <v>0</v>
          </cell>
          <cell r="J4142">
            <v>0</v>
          </cell>
          <cell r="K4142">
            <v>0</v>
          </cell>
          <cell r="L4142">
            <v>0</v>
          </cell>
          <cell r="M4142">
            <v>0</v>
          </cell>
          <cell r="N4142">
            <v>0</v>
          </cell>
          <cell r="O4142">
            <v>0</v>
          </cell>
          <cell r="P4142">
            <v>0</v>
          </cell>
          <cell r="Q4142">
            <v>0</v>
          </cell>
          <cell r="R4142">
            <v>0</v>
          </cell>
          <cell r="S4142">
            <v>0</v>
          </cell>
          <cell r="T4142">
            <v>0</v>
          </cell>
          <cell r="U4142">
            <v>0</v>
          </cell>
          <cell r="V4142">
            <v>0</v>
          </cell>
          <cell r="W4142">
            <v>0</v>
          </cell>
          <cell r="X4142">
            <v>1029.8499999999999</v>
          </cell>
          <cell r="Y4142">
            <v>1329.85</v>
          </cell>
          <cell r="Z4142">
            <v>1629.85</v>
          </cell>
          <cell r="AA4142">
            <v>1629.85</v>
          </cell>
          <cell r="AB4142">
            <v>1629.85</v>
          </cell>
          <cell r="AC4142">
            <v>0</v>
          </cell>
          <cell r="AD4142">
            <v>0</v>
          </cell>
          <cell r="AE4142">
            <v>2989.7</v>
          </cell>
          <cell r="AF4142">
            <v>13702.34</v>
          </cell>
          <cell r="AG4142">
            <v>13702.34</v>
          </cell>
          <cell r="AH4142">
            <v>16367.34</v>
          </cell>
          <cell r="AI4142">
            <v>16367.34</v>
          </cell>
          <cell r="AJ4142">
            <v>16367.34</v>
          </cell>
          <cell r="AK4142">
            <v>16367.34</v>
          </cell>
          <cell r="AL4142">
            <v>16367.34</v>
          </cell>
          <cell r="AM4142">
            <v>16367.34</v>
          </cell>
          <cell r="AN4142">
            <v>16367.34</v>
          </cell>
          <cell r="AO4142">
            <v>0</v>
          </cell>
          <cell r="AP4142">
            <v>0</v>
          </cell>
          <cell r="AQ4142">
            <v>0</v>
          </cell>
          <cell r="AR4142">
            <v>0</v>
          </cell>
          <cell r="AS4142">
            <v>0</v>
          </cell>
          <cell r="AT4142">
            <v>0</v>
          </cell>
          <cell r="AU4142">
            <v>0</v>
          </cell>
          <cell r="AV4142">
            <v>0</v>
          </cell>
          <cell r="AW4142">
            <v>0</v>
          </cell>
          <cell r="AX4142">
            <v>0</v>
          </cell>
          <cell r="AY4142">
            <v>0</v>
          </cell>
          <cell r="AZ4142">
            <v>0</v>
          </cell>
          <cell r="BA4142">
            <v>0</v>
          </cell>
          <cell r="BB4142">
            <v>0</v>
          </cell>
          <cell r="BC4142">
            <v>0</v>
          </cell>
          <cell r="BD4142">
            <v>0</v>
          </cell>
          <cell r="BE4142">
            <v>0</v>
          </cell>
          <cell r="BF4142">
            <v>0</v>
          </cell>
          <cell r="BG4142">
            <v>0</v>
          </cell>
          <cell r="BH4142">
            <v>0</v>
          </cell>
          <cell r="BI4142">
            <v>0</v>
          </cell>
          <cell r="BJ4142">
            <v>0</v>
          </cell>
          <cell r="BK4142">
            <v>0</v>
          </cell>
          <cell r="BL4142">
            <v>0</v>
          </cell>
        </row>
        <row r="4143">
          <cell r="B4143" t="str">
            <v>3.2.35.20.00001</v>
          </cell>
          <cell r="C4143" t="str">
            <v xml:space="preserve">SINISTROS                                         </v>
          </cell>
          <cell r="D4143">
            <v>5</v>
          </cell>
          <cell r="E4143">
            <v>0</v>
          </cell>
          <cell r="F4143">
            <v>0</v>
          </cell>
          <cell r="G4143">
            <v>0</v>
          </cell>
          <cell r="H4143">
            <v>0</v>
          </cell>
          <cell r="I4143">
            <v>0</v>
          </cell>
          <cell r="J4143">
            <v>0</v>
          </cell>
          <cell r="K4143">
            <v>0</v>
          </cell>
          <cell r="L4143">
            <v>0</v>
          </cell>
          <cell r="M4143">
            <v>0</v>
          </cell>
          <cell r="N4143">
            <v>0</v>
          </cell>
          <cell r="O4143">
            <v>0</v>
          </cell>
          <cell r="P4143">
            <v>0</v>
          </cell>
          <cell r="AO4143">
            <v>0</v>
          </cell>
          <cell r="AP4143">
            <v>0</v>
          </cell>
          <cell r="AQ4143">
            <v>0</v>
          </cell>
          <cell r="AR4143">
            <v>0</v>
          </cell>
          <cell r="AS4143">
            <v>0</v>
          </cell>
          <cell r="AT4143">
            <v>0</v>
          </cell>
          <cell r="AU4143">
            <v>0</v>
          </cell>
          <cell r="AV4143">
            <v>0</v>
          </cell>
          <cell r="AW4143">
            <v>0</v>
          </cell>
          <cell r="AX4143">
            <v>0</v>
          </cell>
          <cell r="AY4143">
            <v>0</v>
          </cell>
          <cell r="AZ4143">
            <v>0</v>
          </cell>
          <cell r="BA4143">
            <v>0</v>
          </cell>
          <cell r="BB4143">
            <v>0</v>
          </cell>
          <cell r="BC4143">
            <v>0</v>
          </cell>
          <cell r="BD4143">
            <v>0</v>
          </cell>
          <cell r="BE4143">
            <v>0</v>
          </cell>
          <cell r="BF4143">
            <v>0</v>
          </cell>
          <cell r="BG4143">
            <v>0</v>
          </cell>
          <cell r="BH4143">
            <v>0</v>
          </cell>
          <cell r="BI4143">
            <v>0</v>
          </cell>
          <cell r="BJ4143">
            <v>0</v>
          </cell>
          <cell r="BK4143">
            <v>0</v>
          </cell>
          <cell r="BL4143">
            <v>0</v>
          </cell>
        </row>
        <row r="4144">
          <cell r="B4144" t="str">
            <v>3.2.35.21</v>
          </cell>
          <cell r="C4144" t="str">
            <v xml:space="preserve">DESPESAS CARTORARIAS                              </v>
          </cell>
          <cell r="D4144">
            <v>4</v>
          </cell>
          <cell r="E4144">
            <v>0</v>
          </cell>
          <cell r="F4144">
            <v>0</v>
          </cell>
          <cell r="G4144">
            <v>0</v>
          </cell>
          <cell r="H4144">
            <v>0</v>
          </cell>
          <cell r="I4144">
            <v>0</v>
          </cell>
          <cell r="J4144">
            <v>0</v>
          </cell>
          <cell r="K4144">
            <v>0</v>
          </cell>
          <cell r="L4144">
            <v>0</v>
          </cell>
          <cell r="M4144">
            <v>0</v>
          </cell>
          <cell r="N4144">
            <v>0</v>
          </cell>
          <cell r="O4144">
            <v>0</v>
          </cell>
          <cell r="P4144">
            <v>0</v>
          </cell>
          <cell r="Q4144">
            <v>10964.94</v>
          </cell>
          <cell r="R4144">
            <v>18533.64</v>
          </cell>
          <cell r="S4144">
            <v>25574.66</v>
          </cell>
          <cell r="T4144">
            <v>32676.959999999999</v>
          </cell>
          <cell r="U4144">
            <v>39287.230000000003</v>
          </cell>
          <cell r="V4144">
            <v>44300.38</v>
          </cell>
          <cell r="W4144">
            <v>52990.47</v>
          </cell>
          <cell r="X4144">
            <v>62453.61</v>
          </cell>
          <cell r="Y4144">
            <v>68563.91</v>
          </cell>
          <cell r="Z4144">
            <v>73412.69</v>
          </cell>
          <cell r="AA4144">
            <v>79647.820000000007</v>
          </cell>
          <cell r="AB4144">
            <v>88946.880000000005</v>
          </cell>
          <cell r="AC4144">
            <v>19090.89</v>
          </cell>
          <cell r="AD4144">
            <v>29504.74</v>
          </cell>
          <cell r="AE4144">
            <v>45015.98</v>
          </cell>
          <cell r="AF4144">
            <v>57261.63</v>
          </cell>
          <cell r="AG4144">
            <v>64776.959999999999</v>
          </cell>
          <cell r="AH4144">
            <v>72164.86</v>
          </cell>
          <cell r="AI4144">
            <v>81376.149999999994</v>
          </cell>
          <cell r="AJ4144">
            <v>89210.06</v>
          </cell>
          <cell r="AK4144">
            <v>94150.66</v>
          </cell>
          <cell r="AL4144">
            <v>102970.56</v>
          </cell>
          <cell r="AM4144">
            <v>158703.79</v>
          </cell>
          <cell r="AN4144">
            <v>161488.95000000001</v>
          </cell>
          <cell r="AO4144">
            <v>169.09</v>
          </cell>
          <cell r="AP4144">
            <v>10328.81</v>
          </cell>
          <cell r="AQ4144">
            <v>16226.7</v>
          </cell>
          <cell r="AR4144">
            <v>28685.18</v>
          </cell>
          <cell r="AS4144">
            <v>38644.86</v>
          </cell>
          <cell r="AT4144">
            <v>47121.37</v>
          </cell>
          <cell r="AU4144">
            <v>71872.990000000005</v>
          </cell>
          <cell r="AV4144">
            <v>82938.720000000001</v>
          </cell>
          <cell r="AW4144">
            <v>102504.72</v>
          </cell>
          <cell r="AX4144">
            <v>120602.92</v>
          </cell>
          <cell r="AY4144">
            <v>137097.15</v>
          </cell>
          <cell r="AZ4144">
            <v>149591.21</v>
          </cell>
          <cell r="BA4144">
            <v>10700.47</v>
          </cell>
          <cell r="BB4144">
            <v>24893.13</v>
          </cell>
          <cell r="BC4144">
            <v>40131.949999999997</v>
          </cell>
          <cell r="BD4144">
            <v>0</v>
          </cell>
          <cell r="BE4144">
            <v>0</v>
          </cell>
          <cell r="BF4144">
            <v>0</v>
          </cell>
          <cell r="BG4144">
            <v>0</v>
          </cell>
          <cell r="BH4144">
            <v>0</v>
          </cell>
          <cell r="BI4144">
            <v>0</v>
          </cell>
          <cell r="BJ4144">
            <v>0</v>
          </cell>
          <cell r="BK4144">
            <v>0</v>
          </cell>
          <cell r="BL4144">
            <v>0</v>
          </cell>
        </row>
        <row r="4145">
          <cell r="B4145" t="str">
            <v>3.2.35.21.00001</v>
          </cell>
          <cell r="C4145" t="str">
            <v xml:space="preserve">DESPESAS CARTORARIAS                              </v>
          </cell>
          <cell r="D4145">
            <v>5</v>
          </cell>
          <cell r="E4145">
            <v>0</v>
          </cell>
          <cell r="F4145">
            <v>0</v>
          </cell>
          <cell r="G4145">
            <v>0</v>
          </cell>
          <cell r="H4145">
            <v>0</v>
          </cell>
          <cell r="I4145">
            <v>0</v>
          </cell>
          <cell r="J4145">
            <v>0</v>
          </cell>
          <cell r="K4145">
            <v>0</v>
          </cell>
          <cell r="L4145">
            <v>0</v>
          </cell>
          <cell r="M4145">
            <v>0</v>
          </cell>
          <cell r="N4145">
            <v>0</v>
          </cell>
          <cell r="O4145">
            <v>0</v>
          </cell>
          <cell r="P4145">
            <v>0</v>
          </cell>
          <cell r="AO4145">
            <v>169.09</v>
          </cell>
          <cell r="AP4145">
            <v>10328.81</v>
          </cell>
          <cell r="AQ4145">
            <v>16226.7</v>
          </cell>
          <cell r="AR4145">
            <v>28685.18</v>
          </cell>
          <cell r="AS4145">
            <v>38644.86</v>
          </cell>
          <cell r="AT4145">
            <v>47121.37</v>
          </cell>
          <cell r="AU4145">
            <v>71872.990000000005</v>
          </cell>
          <cell r="AV4145">
            <v>82938.720000000001</v>
          </cell>
          <cell r="AW4145">
            <v>102504.72</v>
          </cell>
          <cell r="AX4145">
            <v>120602.92</v>
          </cell>
          <cell r="AY4145">
            <v>137097.15</v>
          </cell>
          <cell r="AZ4145">
            <v>149591.21</v>
          </cell>
          <cell r="BA4145">
            <v>10700.47</v>
          </cell>
          <cell r="BB4145">
            <v>24893.13</v>
          </cell>
          <cell r="BC4145">
            <v>40131.949999999997</v>
          </cell>
          <cell r="BD4145">
            <v>0</v>
          </cell>
          <cell r="BE4145">
            <v>0</v>
          </cell>
          <cell r="BF4145">
            <v>0</v>
          </cell>
          <cell r="BG4145">
            <v>0</v>
          </cell>
          <cell r="BH4145">
            <v>0</v>
          </cell>
          <cell r="BI4145">
            <v>0</v>
          </cell>
          <cell r="BJ4145">
            <v>0</v>
          </cell>
          <cell r="BK4145">
            <v>0</v>
          </cell>
          <cell r="BL4145">
            <v>0</v>
          </cell>
        </row>
        <row r="4146">
          <cell r="B4146" t="str">
            <v>3.2.35.22</v>
          </cell>
          <cell r="C4146" t="str">
            <v xml:space="preserve">HON. ADVOC. PROC. TRABAH. PF                      </v>
          </cell>
          <cell r="D4146">
            <v>4</v>
          </cell>
          <cell r="E4146">
            <v>0</v>
          </cell>
          <cell r="F4146">
            <v>0</v>
          </cell>
          <cell r="G4146">
            <v>0</v>
          </cell>
          <cell r="H4146">
            <v>0</v>
          </cell>
          <cell r="I4146">
            <v>0</v>
          </cell>
          <cell r="J4146">
            <v>0</v>
          </cell>
          <cell r="K4146">
            <v>0</v>
          </cell>
          <cell r="L4146">
            <v>0</v>
          </cell>
          <cell r="M4146">
            <v>0</v>
          </cell>
          <cell r="N4146">
            <v>0</v>
          </cell>
          <cell r="O4146">
            <v>0</v>
          </cell>
          <cell r="P4146">
            <v>0</v>
          </cell>
          <cell r="Q4146">
            <v>0</v>
          </cell>
          <cell r="R4146">
            <v>0</v>
          </cell>
          <cell r="S4146">
            <v>0</v>
          </cell>
          <cell r="T4146">
            <v>3308.24</v>
          </cell>
          <cell r="U4146">
            <v>10799.44</v>
          </cell>
          <cell r="V4146">
            <v>10799.44</v>
          </cell>
          <cell r="W4146">
            <v>12322.28</v>
          </cell>
          <cell r="X4146">
            <v>14145.12</v>
          </cell>
          <cell r="Y4146">
            <v>15667.96</v>
          </cell>
          <cell r="Z4146">
            <v>17190.8</v>
          </cell>
          <cell r="AA4146">
            <v>18713.64</v>
          </cell>
          <cell r="AB4146">
            <v>21136.48</v>
          </cell>
          <cell r="AC4146">
            <v>1522.84</v>
          </cell>
          <cell r="AD4146">
            <v>4568.5200000000004</v>
          </cell>
          <cell r="AE4146">
            <v>4568.5200000000004</v>
          </cell>
          <cell r="AF4146">
            <v>6548.87</v>
          </cell>
          <cell r="AG4146">
            <v>8171.71</v>
          </cell>
          <cell r="AH4146">
            <v>9999.1200000000008</v>
          </cell>
          <cell r="AI4146">
            <v>11826.53</v>
          </cell>
          <cell r="AJ4146">
            <v>13653.53</v>
          </cell>
          <cell r="AK4146">
            <v>16185.96</v>
          </cell>
          <cell r="AL4146">
            <v>22772.02</v>
          </cell>
          <cell r="AM4146">
            <v>22772.02</v>
          </cell>
          <cell r="AN4146">
            <v>24599.43</v>
          </cell>
          <cell r="AO4146">
            <v>1238.76</v>
          </cell>
          <cell r="AP4146">
            <v>1238.76</v>
          </cell>
          <cell r="AQ4146">
            <v>2463.9299999999998</v>
          </cell>
          <cell r="AR4146">
            <v>10412.08</v>
          </cell>
          <cell r="AS4146">
            <v>13997.11</v>
          </cell>
          <cell r="AT4146">
            <v>14997.11</v>
          </cell>
          <cell r="AU4146">
            <v>14997.11</v>
          </cell>
          <cell r="AV4146">
            <v>15497.11</v>
          </cell>
          <cell r="AW4146">
            <v>24743.09</v>
          </cell>
          <cell r="AX4146">
            <v>24743.09</v>
          </cell>
          <cell r="AY4146">
            <v>25343.09</v>
          </cell>
          <cell r="AZ4146">
            <v>25613.07</v>
          </cell>
          <cell r="BA4146">
            <v>0</v>
          </cell>
          <cell r="BB4146">
            <v>0</v>
          </cell>
          <cell r="BC4146">
            <v>2230.64</v>
          </cell>
          <cell r="BD4146">
            <v>0</v>
          </cell>
          <cell r="BE4146">
            <v>0</v>
          </cell>
          <cell r="BF4146">
            <v>0</v>
          </cell>
          <cell r="BG4146">
            <v>0</v>
          </cell>
          <cell r="BH4146">
            <v>0</v>
          </cell>
          <cell r="BI4146">
            <v>0</v>
          </cell>
          <cell r="BJ4146">
            <v>0</v>
          </cell>
          <cell r="BK4146">
            <v>0</v>
          </cell>
          <cell r="BL4146">
            <v>0</v>
          </cell>
        </row>
        <row r="4147">
          <cell r="B4147" t="str">
            <v>3.2.35.22.00001</v>
          </cell>
          <cell r="C4147" t="str">
            <v xml:space="preserve">HON. ADVOC. PROC. TRABAH. PF                      </v>
          </cell>
          <cell r="D4147">
            <v>5</v>
          </cell>
          <cell r="E4147">
            <v>0</v>
          </cell>
          <cell r="F4147">
            <v>0</v>
          </cell>
          <cell r="G4147">
            <v>0</v>
          </cell>
          <cell r="H4147">
            <v>0</v>
          </cell>
          <cell r="I4147">
            <v>0</v>
          </cell>
          <cell r="J4147">
            <v>0</v>
          </cell>
          <cell r="K4147">
            <v>0</v>
          </cell>
          <cell r="L4147">
            <v>0</v>
          </cell>
          <cell r="M4147">
            <v>0</v>
          </cell>
          <cell r="N4147">
            <v>0</v>
          </cell>
          <cell r="O4147">
            <v>0</v>
          </cell>
          <cell r="P4147">
            <v>0</v>
          </cell>
          <cell r="AO4147">
            <v>1238.76</v>
          </cell>
          <cell r="AP4147">
            <v>1238.76</v>
          </cell>
          <cell r="AQ4147">
            <v>2463.9299999999998</v>
          </cell>
          <cell r="AR4147">
            <v>10412.08</v>
          </cell>
          <cell r="AS4147">
            <v>13997.11</v>
          </cell>
          <cell r="AT4147">
            <v>14997.11</v>
          </cell>
          <cell r="AU4147">
            <v>14997.11</v>
          </cell>
          <cell r="AV4147">
            <v>15497.11</v>
          </cell>
          <cell r="AW4147">
            <v>24743.09</v>
          </cell>
          <cell r="AX4147">
            <v>24743.09</v>
          </cell>
          <cell r="AY4147">
            <v>25343.09</v>
          </cell>
          <cell r="AZ4147">
            <v>25613.07</v>
          </cell>
          <cell r="BA4147">
            <v>0</v>
          </cell>
          <cell r="BB4147">
            <v>0</v>
          </cell>
          <cell r="BC4147">
            <v>2230.64</v>
          </cell>
          <cell r="BD4147">
            <v>0</v>
          </cell>
          <cell r="BE4147">
            <v>0</v>
          </cell>
          <cell r="BF4147">
            <v>0</v>
          </cell>
          <cell r="BG4147">
            <v>0</v>
          </cell>
          <cell r="BH4147">
            <v>0</v>
          </cell>
          <cell r="BI4147">
            <v>0</v>
          </cell>
          <cell r="BJ4147">
            <v>0</v>
          </cell>
          <cell r="BK4147">
            <v>0</v>
          </cell>
          <cell r="BL4147">
            <v>0</v>
          </cell>
        </row>
        <row r="4148">
          <cell r="B4148" t="str">
            <v>3.2.35.23</v>
          </cell>
          <cell r="C4148" t="str">
            <v xml:space="preserve">HON. ADVOC. PROC. TRABAH. PJ                      </v>
          </cell>
          <cell r="D4148">
            <v>4</v>
          </cell>
          <cell r="E4148">
            <v>0</v>
          </cell>
          <cell r="F4148">
            <v>0</v>
          </cell>
          <cell r="G4148">
            <v>0</v>
          </cell>
          <cell r="H4148">
            <v>0</v>
          </cell>
          <cell r="I4148">
            <v>0</v>
          </cell>
          <cell r="J4148">
            <v>0</v>
          </cell>
          <cell r="K4148">
            <v>0</v>
          </cell>
          <cell r="L4148">
            <v>0</v>
          </cell>
          <cell r="M4148">
            <v>0</v>
          </cell>
          <cell r="N4148">
            <v>0</v>
          </cell>
          <cell r="O4148">
            <v>0</v>
          </cell>
          <cell r="P4148">
            <v>0</v>
          </cell>
          <cell r="Q4148">
            <v>0</v>
          </cell>
          <cell r="R4148">
            <v>62.25</v>
          </cell>
          <cell r="S4148">
            <v>62.25</v>
          </cell>
          <cell r="T4148">
            <v>62.25</v>
          </cell>
          <cell r="U4148">
            <v>2715.62</v>
          </cell>
          <cell r="V4148">
            <v>2791.16</v>
          </cell>
          <cell r="W4148">
            <v>2791.16</v>
          </cell>
          <cell r="X4148">
            <v>2791.16</v>
          </cell>
          <cell r="Y4148">
            <v>2791.16</v>
          </cell>
          <cell r="Z4148">
            <v>9394.1200000000008</v>
          </cell>
          <cell r="AA4148">
            <v>15394.12</v>
          </cell>
          <cell r="AB4148">
            <v>15994.12</v>
          </cell>
          <cell r="AC4148">
            <v>0</v>
          </cell>
          <cell r="AD4148">
            <v>44.84</v>
          </cell>
          <cell r="AE4148">
            <v>44.84</v>
          </cell>
          <cell r="AF4148">
            <v>1736.71</v>
          </cell>
          <cell r="AG4148">
            <v>3452.56</v>
          </cell>
          <cell r="AH4148">
            <v>3524.56</v>
          </cell>
          <cell r="AI4148">
            <v>3524.56</v>
          </cell>
          <cell r="AJ4148">
            <v>4524.5600000000004</v>
          </cell>
          <cell r="AK4148">
            <v>5424.56</v>
          </cell>
          <cell r="AL4148">
            <v>7224.56</v>
          </cell>
          <cell r="AM4148">
            <v>7224.56</v>
          </cell>
          <cell r="AN4148">
            <v>7224.56</v>
          </cell>
          <cell r="AO4148">
            <v>930</v>
          </cell>
          <cell r="AP4148">
            <v>4085</v>
          </cell>
          <cell r="AQ4148">
            <v>5403.74</v>
          </cell>
          <cell r="AR4148">
            <v>5703.74</v>
          </cell>
          <cell r="AS4148">
            <v>5803.74</v>
          </cell>
          <cell r="AT4148">
            <v>5803.74</v>
          </cell>
          <cell r="AU4148">
            <v>5803.74</v>
          </cell>
          <cell r="AV4148">
            <v>5803.74</v>
          </cell>
          <cell r="AW4148">
            <v>59344.31</v>
          </cell>
          <cell r="AX4148">
            <v>60001</v>
          </cell>
          <cell r="AY4148">
            <v>60681</v>
          </cell>
          <cell r="AZ4148">
            <v>61041</v>
          </cell>
          <cell r="BA4148">
            <v>0</v>
          </cell>
          <cell r="BB4148">
            <v>100</v>
          </cell>
          <cell r="BC4148">
            <v>700</v>
          </cell>
          <cell r="BD4148">
            <v>0</v>
          </cell>
          <cell r="BE4148">
            <v>0</v>
          </cell>
          <cell r="BF4148">
            <v>0</v>
          </cell>
          <cell r="BG4148">
            <v>0</v>
          </cell>
          <cell r="BH4148">
            <v>0</v>
          </cell>
          <cell r="BI4148">
            <v>0</v>
          </cell>
          <cell r="BJ4148">
            <v>0</v>
          </cell>
          <cell r="BK4148">
            <v>0</v>
          </cell>
          <cell r="BL4148">
            <v>0</v>
          </cell>
        </row>
        <row r="4149">
          <cell r="B4149" t="str">
            <v>3.2.35.23.00001</v>
          </cell>
          <cell r="C4149" t="str">
            <v xml:space="preserve">HON. ADVOC. PROC. TRABAH. PJ                      </v>
          </cell>
          <cell r="D4149">
            <v>5</v>
          </cell>
          <cell r="E4149">
            <v>0</v>
          </cell>
          <cell r="F4149">
            <v>0</v>
          </cell>
          <cell r="G4149">
            <v>0</v>
          </cell>
          <cell r="H4149">
            <v>0</v>
          </cell>
          <cell r="I4149">
            <v>0</v>
          </cell>
          <cell r="J4149">
            <v>0</v>
          </cell>
          <cell r="K4149">
            <v>0</v>
          </cell>
          <cell r="L4149">
            <v>0</v>
          </cell>
          <cell r="M4149">
            <v>0</v>
          </cell>
          <cell r="N4149">
            <v>0</v>
          </cell>
          <cell r="O4149">
            <v>0</v>
          </cell>
          <cell r="P4149">
            <v>0</v>
          </cell>
          <cell r="AO4149">
            <v>930</v>
          </cell>
          <cell r="AP4149">
            <v>4085</v>
          </cell>
          <cell r="AQ4149">
            <v>5403.74</v>
          </cell>
          <cell r="AR4149">
            <v>5703.74</v>
          </cell>
          <cell r="AS4149">
            <v>5803.74</v>
          </cell>
          <cell r="AT4149">
            <v>5803.74</v>
          </cell>
          <cell r="AU4149">
            <v>5803.74</v>
          </cell>
          <cell r="AV4149">
            <v>5803.74</v>
          </cell>
          <cell r="AW4149">
            <v>59344.31</v>
          </cell>
          <cell r="AX4149">
            <v>60001</v>
          </cell>
          <cell r="AY4149">
            <v>60681</v>
          </cell>
          <cell r="AZ4149">
            <v>61041</v>
          </cell>
          <cell r="BA4149">
            <v>0</v>
          </cell>
          <cell r="BB4149">
            <v>100</v>
          </cell>
          <cell r="BC4149">
            <v>700</v>
          </cell>
          <cell r="BD4149">
            <v>0</v>
          </cell>
          <cell r="BE4149">
            <v>0</v>
          </cell>
          <cell r="BF4149">
            <v>0</v>
          </cell>
          <cell r="BG4149">
            <v>0</v>
          </cell>
          <cell r="BH4149">
            <v>0</v>
          </cell>
          <cell r="BI4149">
            <v>0</v>
          </cell>
          <cell r="BJ4149">
            <v>0</v>
          </cell>
          <cell r="BK4149">
            <v>0</v>
          </cell>
          <cell r="BL4149">
            <v>0</v>
          </cell>
        </row>
        <row r="4150">
          <cell r="B4150" t="str">
            <v>3.2.35.24</v>
          </cell>
          <cell r="C4150" t="str">
            <v xml:space="preserve">HON. ADVOC. PROC. TRIBUTARIO PF                   </v>
          </cell>
          <cell r="D4150">
            <v>4</v>
          </cell>
          <cell r="E4150">
            <v>0</v>
          </cell>
          <cell r="F4150">
            <v>0</v>
          </cell>
          <cell r="G4150">
            <v>0</v>
          </cell>
          <cell r="H4150">
            <v>0</v>
          </cell>
          <cell r="I4150">
            <v>0</v>
          </cell>
          <cell r="J4150">
            <v>0</v>
          </cell>
          <cell r="K4150">
            <v>0</v>
          </cell>
          <cell r="L4150">
            <v>0</v>
          </cell>
          <cell r="M4150">
            <v>0</v>
          </cell>
          <cell r="N4150">
            <v>0</v>
          </cell>
          <cell r="O4150">
            <v>0</v>
          </cell>
          <cell r="P4150">
            <v>0</v>
          </cell>
          <cell r="Q4150">
            <v>0</v>
          </cell>
          <cell r="R4150">
            <v>1500</v>
          </cell>
          <cell r="S4150">
            <v>1500</v>
          </cell>
          <cell r="T4150">
            <v>1500</v>
          </cell>
          <cell r="U4150">
            <v>6400</v>
          </cell>
          <cell r="V4150">
            <v>11120</v>
          </cell>
          <cell r="W4150">
            <v>11840</v>
          </cell>
          <cell r="X4150">
            <v>62460</v>
          </cell>
          <cell r="Y4150">
            <v>62460</v>
          </cell>
          <cell r="Z4150">
            <v>62460</v>
          </cell>
          <cell r="AA4150">
            <v>62460</v>
          </cell>
          <cell r="AB4150">
            <v>62960</v>
          </cell>
          <cell r="AC4150">
            <v>5000</v>
          </cell>
          <cell r="AD4150">
            <v>25195.46</v>
          </cell>
          <cell r="AE4150">
            <v>30595.46</v>
          </cell>
          <cell r="AF4150">
            <v>36195.46</v>
          </cell>
          <cell r="AG4150">
            <v>41195.46</v>
          </cell>
          <cell r="AH4150">
            <v>56695.46</v>
          </cell>
          <cell r="AI4150">
            <v>75949.460000000006</v>
          </cell>
          <cell r="AJ4150">
            <v>80949.460000000006</v>
          </cell>
          <cell r="AK4150">
            <v>167284.60999999999</v>
          </cell>
          <cell r="AL4150">
            <v>167284.60999999999</v>
          </cell>
          <cell r="AM4150">
            <v>172284.61</v>
          </cell>
          <cell r="AN4150">
            <v>177284.61</v>
          </cell>
          <cell r="AO4150">
            <v>5000</v>
          </cell>
          <cell r="AP4150">
            <v>5000</v>
          </cell>
          <cell r="AQ4150">
            <v>10150</v>
          </cell>
          <cell r="AR4150">
            <v>10150</v>
          </cell>
          <cell r="AS4150">
            <v>10150</v>
          </cell>
          <cell r="AT4150">
            <v>10150</v>
          </cell>
          <cell r="AU4150">
            <v>10150</v>
          </cell>
          <cell r="AV4150">
            <v>10150</v>
          </cell>
          <cell r="AW4150">
            <v>10150</v>
          </cell>
          <cell r="AX4150">
            <v>10150</v>
          </cell>
          <cell r="AY4150">
            <v>10150</v>
          </cell>
          <cell r="AZ4150">
            <v>12480.8</v>
          </cell>
          <cell r="BA4150">
            <v>0</v>
          </cell>
          <cell r="BB4150">
            <v>0</v>
          </cell>
          <cell r="BC4150">
            <v>0</v>
          </cell>
          <cell r="BD4150">
            <v>0</v>
          </cell>
          <cell r="BE4150">
            <v>0</v>
          </cell>
          <cell r="BF4150">
            <v>0</v>
          </cell>
          <cell r="BG4150">
            <v>0</v>
          </cell>
          <cell r="BH4150">
            <v>0</v>
          </cell>
          <cell r="BI4150">
            <v>0</v>
          </cell>
          <cell r="BJ4150">
            <v>0</v>
          </cell>
          <cell r="BK4150">
            <v>0</v>
          </cell>
          <cell r="BL4150">
            <v>0</v>
          </cell>
        </row>
        <row r="4151">
          <cell r="B4151" t="str">
            <v>3.2.35.24.00001</v>
          </cell>
          <cell r="C4151" t="str">
            <v xml:space="preserve">HON. ADVOC. PROC. TRIBUTARIO PF                   </v>
          </cell>
          <cell r="D4151">
            <v>5</v>
          </cell>
          <cell r="E4151">
            <v>0</v>
          </cell>
          <cell r="F4151">
            <v>0</v>
          </cell>
          <cell r="G4151">
            <v>0</v>
          </cell>
          <cell r="H4151">
            <v>0</v>
          </cell>
          <cell r="I4151">
            <v>0</v>
          </cell>
          <cell r="J4151">
            <v>0</v>
          </cell>
          <cell r="K4151">
            <v>0</v>
          </cell>
          <cell r="L4151">
            <v>0</v>
          </cell>
          <cell r="M4151">
            <v>0</v>
          </cell>
          <cell r="N4151">
            <v>0</v>
          </cell>
          <cell r="O4151">
            <v>0</v>
          </cell>
          <cell r="P4151">
            <v>0</v>
          </cell>
          <cell r="AO4151">
            <v>5000</v>
          </cell>
          <cell r="AP4151">
            <v>5000</v>
          </cell>
          <cell r="AQ4151">
            <v>10150</v>
          </cell>
          <cell r="AR4151">
            <v>10150</v>
          </cell>
          <cell r="AS4151">
            <v>10150</v>
          </cell>
          <cell r="AT4151">
            <v>10150</v>
          </cell>
          <cell r="AU4151">
            <v>10150</v>
          </cell>
          <cell r="AV4151">
            <v>10150</v>
          </cell>
          <cell r="AW4151">
            <v>10150</v>
          </cell>
          <cell r="AX4151">
            <v>10150</v>
          </cell>
          <cell r="AY4151">
            <v>10150</v>
          </cell>
          <cell r="AZ4151">
            <v>12480.8</v>
          </cell>
          <cell r="BA4151">
            <v>0</v>
          </cell>
          <cell r="BB4151">
            <v>0</v>
          </cell>
          <cell r="BC4151">
            <v>0</v>
          </cell>
          <cell r="BD4151">
            <v>0</v>
          </cell>
          <cell r="BE4151">
            <v>0</v>
          </cell>
          <cell r="BF4151">
            <v>0</v>
          </cell>
          <cell r="BG4151">
            <v>0</v>
          </cell>
          <cell r="BH4151">
            <v>0</v>
          </cell>
          <cell r="BI4151">
            <v>0</v>
          </cell>
          <cell r="BJ4151">
            <v>0</v>
          </cell>
          <cell r="BK4151">
            <v>0</v>
          </cell>
          <cell r="BL4151">
            <v>0</v>
          </cell>
        </row>
        <row r="4152">
          <cell r="B4152" t="str">
            <v>3.2.35.25</v>
          </cell>
          <cell r="C4152" t="str">
            <v xml:space="preserve">HON. ADVOC. PROC. TRIBUTARIO PJ                   </v>
          </cell>
          <cell r="D4152">
            <v>4</v>
          </cell>
          <cell r="E4152">
            <v>0</v>
          </cell>
          <cell r="F4152">
            <v>0</v>
          </cell>
          <cell r="G4152">
            <v>0</v>
          </cell>
          <cell r="H4152">
            <v>0</v>
          </cell>
          <cell r="I4152">
            <v>0</v>
          </cell>
          <cell r="J4152">
            <v>0</v>
          </cell>
          <cell r="K4152">
            <v>0</v>
          </cell>
          <cell r="L4152">
            <v>0</v>
          </cell>
          <cell r="M4152">
            <v>0</v>
          </cell>
          <cell r="N4152">
            <v>0</v>
          </cell>
          <cell r="O4152">
            <v>0</v>
          </cell>
          <cell r="P4152">
            <v>0</v>
          </cell>
          <cell r="Q4152">
            <v>0</v>
          </cell>
          <cell r="R4152">
            <v>0</v>
          </cell>
          <cell r="S4152">
            <v>0</v>
          </cell>
          <cell r="T4152">
            <v>1372.6</v>
          </cell>
          <cell r="U4152">
            <v>1372.6</v>
          </cell>
          <cell r="V4152">
            <v>1372.6</v>
          </cell>
          <cell r="W4152">
            <v>1372.6</v>
          </cell>
          <cell r="X4152">
            <v>34186.6</v>
          </cell>
          <cell r="Y4152">
            <v>51424.1</v>
          </cell>
          <cell r="Z4152">
            <v>51424.1</v>
          </cell>
          <cell r="AA4152">
            <v>59461.75</v>
          </cell>
          <cell r="AB4152">
            <v>59461.75</v>
          </cell>
          <cell r="AC4152">
            <v>0</v>
          </cell>
          <cell r="AD4152">
            <v>841.56</v>
          </cell>
          <cell r="AE4152">
            <v>841.56</v>
          </cell>
          <cell r="AF4152">
            <v>841.56</v>
          </cell>
          <cell r="AG4152">
            <v>841.56</v>
          </cell>
          <cell r="AH4152">
            <v>6178.46</v>
          </cell>
          <cell r="AI4152">
            <v>6178.46</v>
          </cell>
          <cell r="AJ4152">
            <v>6178.46</v>
          </cell>
          <cell r="AK4152">
            <v>12117.57</v>
          </cell>
          <cell r="AL4152">
            <v>13172.94</v>
          </cell>
          <cell r="AM4152">
            <v>14273.34</v>
          </cell>
          <cell r="AN4152">
            <v>14273.34</v>
          </cell>
          <cell r="AO4152">
            <v>1514.94</v>
          </cell>
          <cell r="AP4152">
            <v>6563.06</v>
          </cell>
          <cell r="AQ4152">
            <v>86563.06</v>
          </cell>
          <cell r="AR4152">
            <v>91563.06</v>
          </cell>
          <cell r="AS4152">
            <v>96710.080000000002</v>
          </cell>
          <cell r="AT4152">
            <v>101710.08</v>
          </cell>
          <cell r="AU4152">
            <v>109110.08</v>
          </cell>
          <cell r="AV4152">
            <v>115682.45</v>
          </cell>
          <cell r="AW4152">
            <v>121882.45</v>
          </cell>
          <cell r="AX4152">
            <v>128082.45</v>
          </cell>
          <cell r="AY4152">
            <v>182928.47</v>
          </cell>
          <cell r="AZ4152">
            <v>189128.47</v>
          </cell>
          <cell r="BA4152">
            <v>38400</v>
          </cell>
          <cell r="BB4152">
            <v>42900</v>
          </cell>
          <cell r="BC4152">
            <v>56150</v>
          </cell>
          <cell r="BD4152">
            <v>0</v>
          </cell>
          <cell r="BE4152">
            <v>0</v>
          </cell>
          <cell r="BF4152">
            <v>0</v>
          </cell>
          <cell r="BG4152">
            <v>0</v>
          </cell>
          <cell r="BH4152">
            <v>0</v>
          </cell>
          <cell r="BI4152">
            <v>0</v>
          </cell>
          <cell r="BJ4152">
            <v>0</v>
          </cell>
          <cell r="BK4152">
            <v>0</v>
          </cell>
          <cell r="BL4152">
            <v>0</v>
          </cell>
        </row>
        <row r="4153">
          <cell r="B4153" t="str">
            <v>3.2.35.25.00001</v>
          </cell>
          <cell r="C4153" t="str">
            <v xml:space="preserve">HON. ADVOC. PROC. TRIBUTARIO PJ                   </v>
          </cell>
          <cell r="D4153">
            <v>5</v>
          </cell>
          <cell r="E4153">
            <v>0</v>
          </cell>
          <cell r="F4153">
            <v>0</v>
          </cell>
          <cell r="G4153">
            <v>0</v>
          </cell>
          <cell r="H4153">
            <v>0</v>
          </cell>
          <cell r="I4153">
            <v>0</v>
          </cell>
          <cell r="J4153">
            <v>0</v>
          </cell>
          <cell r="K4153">
            <v>0</v>
          </cell>
          <cell r="L4153">
            <v>0</v>
          </cell>
          <cell r="M4153">
            <v>0</v>
          </cell>
          <cell r="N4153">
            <v>0</v>
          </cell>
          <cell r="O4153">
            <v>0</v>
          </cell>
          <cell r="P4153">
            <v>0</v>
          </cell>
          <cell r="AO4153">
            <v>1514.94</v>
          </cell>
          <cell r="AP4153">
            <v>6563.06</v>
          </cell>
          <cell r="AQ4153">
            <v>86563.06</v>
          </cell>
          <cell r="AR4153">
            <v>91563.06</v>
          </cell>
          <cell r="AS4153">
            <v>96710.080000000002</v>
          </cell>
          <cell r="AT4153">
            <v>101710.08</v>
          </cell>
          <cell r="AU4153">
            <v>109110.08</v>
          </cell>
          <cell r="AV4153">
            <v>115682.45</v>
          </cell>
          <cell r="AW4153">
            <v>121882.45</v>
          </cell>
          <cell r="AX4153">
            <v>128082.45</v>
          </cell>
          <cell r="AY4153">
            <v>182928.47</v>
          </cell>
          <cell r="AZ4153">
            <v>189128.47</v>
          </cell>
          <cell r="BA4153">
            <v>38400</v>
          </cell>
          <cell r="BB4153">
            <v>42900</v>
          </cell>
          <cell r="BC4153">
            <v>56150</v>
          </cell>
          <cell r="BD4153">
            <v>0</v>
          </cell>
          <cell r="BE4153">
            <v>0</v>
          </cell>
          <cell r="BF4153">
            <v>0</v>
          </cell>
          <cell r="BG4153">
            <v>0</v>
          </cell>
          <cell r="BH4153">
            <v>0</v>
          </cell>
          <cell r="BI4153">
            <v>0</v>
          </cell>
          <cell r="BJ4153">
            <v>0</v>
          </cell>
          <cell r="BK4153">
            <v>0</v>
          </cell>
          <cell r="BL4153">
            <v>0</v>
          </cell>
        </row>
        <row r="4154">
          <cell r="B4154" t="str">
            <v>3.2.35.26</v>
          </cell>
          <cell r="C4154" t="str">
            <v xml:space="preserve">HON. ADVOC. PROC. COBRANCA PF                     </v>
          </cell>
          <cell r="D4154">
            <v>4</v>
          </cell>
          <cell r="E4154">
            <v>0</v>
          </cell>
          <cell r="F4154">
            <v>0</v>
          </cell>
          <cell r="G4154">
            <v>0</v>
          </cell>
          <cell r="H4154">
            <v>0</v>
          </cell>
          <cell r="I4154">
            <v>0</v>
          </cell>
          <cell r="J4154">
            <v>0</v>
          </cell>
          <cell r="K4154">
            <v>0</v>
          </cell>
          <cell r="L4154">
            <v>0</v>
          </cell>
          <cell r="M4154">
            <v>0</v>
          </cell>
          <cell r="N4154">
            <v>0</v>
          </cell>
          <cell r="O4154">
            <v>0</v>
          </cell>
          <cell r="P4154">
            <v>0</v>
          </cell>
          <cell r="Q4154">
            <v>7153.81</v>
          </cell>
          <cell r="R4154">
            <v>12813.14</v>
          </cell>
          <cell r="S4154">
            <v>18802.849999999999</v>
          </cell>
          <cell r="T4154">
            <v>25065.78</v>
          </cell>
          <cell r="U4154">
            <v>34598.699999999997</v>
          </cell>
          <cell r="V4154">
            <v>38663.1</v>
          </cell>
          <cell r="W4154">
            <v>68433.3</v>
          </cell>
          <cell r="X4154">
            <v>71333.3</v>
          </cell>
          <cell r="Y4154">
            <v>94002.87</v>
          </cell>
          <cell r="Z4154">
            <v>98191.2</v>
          </cell>
          <cell r="AA4154">
            <v>112132.34</v>
          </cell>
          <cell r="AB4154">
            <v>118068.62</v>
          </cell>
          <cell r="AC4154">
            <v>6024.62</v>
          </cell>
          <cell r="AD4154">
            <v>9815.6</v>
          </cell>
          <cell r="AE4154">
            <v>24572.19</v>
          </cell>
          <cell r="AF4154">
            <v>36262.050000000003</v>
          </cell>
          <cell r="AG4154">
            <v>46408.69</v>
          </cell>
          <cell r="AH4154">
            <v>57238.68</v>
          </cell>
          <cell r="AI4154">
            <v>70176.83</v>
          </cell>
          <cell r="AJ4154">
            <v>95314.98</v>
          </cell>
          <cell r="AK4154">
            <v>109414.81</v>
          </cell>
          <cell r="AL4154">
            <v>116530.95</v>
          </cell>
          <cell r="AM4154">
            <v>123612.43</v>
          </cell>
          <cell r="AN4154">
            <v>137817.57999999999</v>
          </cell>
          <cell r="AO4154">
            <v>5615.99</v>
          </cell>
          <cell r="AP4154">
            <v>29742.63</v>
          </cell>
          <cell r="AQ4154">
            <v>39130.75</v>
          </cell>
          <cell r="AR4154">
            <v>43250.75</v>
          </cell>
          <cell r="AS4154">
            <v>80241.75</v>
          </cell>
          <cell r="AT4154">
            <v>82329.67</v>
          </cell>
          <cell r="AU4154">
            <v>84968.2</v>
          </cell>
          <cell r="AV4154">
            <v>90369.16</v>
          </cell>
          <cell r="AW4154">
            <v>92323.48</v>
          </cell>
          <cell r="AX4154">
            <v>97946.62</v>
          </cell>
          <cell r="AY4154">
            <v>100446.62</v>
          </cell>
          <cell r="AZ4154">
            <v>103731.62</v>
          </cell>
          <cell r="BA4154">
            <v>4338.1099999999997</v>
          </cell>
          <cell r="BB4154">
            <v>6838.1200000000099</v>
          </cell>
          <cell r="BC4154">
            <v>23330.51</v>
          </cell>
          <cell r="BD4154">
            <v>0</v>
          </cell>
          <cell r="BE4154">
            <v>0</v>
          </cell>
          <cell r="BF4154">
            <v>0</v>
          </cell>
          <cell r="BG4154">
            <v>0</v>
          </cell>
          <cell r="BH4154">
            <v>0</v>
          </cell>
          <cell r="BI4154">
            <v>0</v>
          </cell>
          <cell r="BJ4154">
            <v>0</v>
          </cell>
          <cell r="BK4154">
            <v>0</v>
          </cell>
          <cell r="BL4154">
            <v>0</v>
          </cell>
        </row>
        <row r="4155">
          <cell r="B4155" t="str">
            <v>3.2.35.26.00001</v>
          </cell>
          <cell r="C4155" t="str">
            <v xml:space="preserve">HON. ADVOC. PROC. COBRANCA PF                     </v>
          </cell>
          <cell r="D4155">
            <v>5</v>
          </cell>
          <cell r="E4155">
            <v>0</v>
          </cell>
          <cell r="F4155">
            <v>0</v>
          </cell>
          <cell r="G4155">
            <v>0</v>
          </cell>
          <cell r="H4155">
            <v>0</v>
          </cell>
          <cell r="I4155">
            <v>0</v>
          </cell>
          <cell r="J4155">
            <v>0</v>
          </cell>
          <cell r="K4155">
            <v>0</v>
          </cell>
          <cell r="L4155">
            <v>0</v>
          </cell>
          <cell r="M4155">
            <v>0</v>
          </cell>
          <cell r="N4155">
            <v>0</v>
          </cell>
          <cell r="O4155">
            <v>0</v>
          </cell>
          <cell r="P4155">
            <v>0</v>
          </cell>
          <cell r="AO4155">
            <v>5615.99</v>
          </cell>
          <cell r="AP4155">
            <v>29742.63</v>
          </cell>
          <cell r="AQ4155">
            <v>39130.75</v>
          </cell>
          <cell r="AR4155">
            <v>43250.75</v>
          </cell>
          <cell r="AS4155">
            <v>80241.75</v>
          </cell>
          <cell r="AT4155">
            <v>82329.67</v>
          </cell>
          <cell r="AU4155">
            <v>84968.2</v>
          </cell>
          <cell r="AV4155">
            <v>90369.16</v>
          </cell>
          <cell r="AW4155">
            <v>92323.48</v>
          </cell>
          <cell r="AX4155">
            <v>97946.62</v>
          </cell>
          <cell r="AY4155">
            <v>100446.62</v>
          </cell>
          <cell r="AZ4155">
            <v>103731.62</v>
          </cell>
          <cell r="BA4155">
            <v>4338.1099999999997</v>
          </cell>
          <cell r="BB4155">
            <v>6838.1200000000099</v>
          </cell>
          <cell r="BC4155">
            <v>23330.51</v>
          </cell>
          <cell r="BD4155">
            <v>0</v>
          </cell>
          <cell r="BE4155">
            <v>0</v>
          </cell>
          <cell r="BF4155">
            <v>0</v>
          </cell>
          <cell r="BG4155">
            <v>0</v>
          </cell>
          <cell r="BH4155">
            <v>0</v>
          </cell>
          <cell r="BI4155">
            <v>0</v>
          </cell>
          <cell r="BJ4155">
            <v>0</v>
          </cell>
          <cell r="BK4155">
            <v>0</v>
          </cell>
          <cell r="BL4155">
            <v>0</v>
          </cell>
        </row>
        <row r="4156">
          <cell r="B4156" t="str">
            <v>3.2.35.27</v>
          </cell>
          <cell r="C4156" t="str">
            <v xml:space="preserve">HON. ADVOC. PROC. COBRANCA PJ                     </v>
          </cell>
          <cell r="D4156">
            <v>4</v>
          </cell>
          <cell r="E4156">
            <v>0</v>
          </cell>
          <cell r="F4156">
            <v>0</v>
          </cell>
          <cell r="G4156">
            <v>0</v>
          </cell>
          <cell r="H4156">
            <v>0</v>
          </cell>
          <cell r="I4156">
            <v>0</v>
          </cell>
          <cell r="J4156">
            <v>0</v>
          </cell>
          <cell r="K4156">
            <v>0</v>
          </cell>
          <cell r="L4156">
            <v>0</v>
          </cell>
          <cell r="M4156">
            <v>0</v>
          </cell>
          <cell r="N4156">
            <v>0</v>
          </cell>
          <cell r="O4156">
            <v>0</v>
          </cell>
          <cell r="P4156">
            <v>0</v>
          </cell>
          <cell r="Q4156">
            <v>16392.18</v>
          </cell>
          <cell r="R4156">
            <v>16392.18</v>
          </cell>
          <cell r="S4156">
            <v>40504.93</v>
          </cell>
          <cell r="T4156">
            <v>40504.93</v>
          </cell>
          <cell r="U4156">
            <v>65504.93</v>
          </cell>
          <cell r="V4156">
            <v>68254.929999999993</v>
          </cell>
          <cell r="W4156">
            <v>77464.740000000005</v>
          </cell>
          <cell r="X4156">
            <v>79964.740000000005</v>
          </cell>
          <cell r="Y4156">
            <v>79964.740000000005</v>
          </cell>
          <cell r="Z4156">
            <v>79964.740000000005</v>
          </cell>
          <cell r="AA4156">
            <v>79964.740000000005</v>
          </cell>
          <cell r="AB4156">
            <v>93064.74</v>
          </cell>
          <cell r="AC4156">
            <v>400</v>
          </cell>
          <cell r="AD4156">
            <v>3757.58</v>
          </cell>
          <cell r="AE4156">
            <v>3757.58</v>
          </cell>
          <cell r="AF4156">
            <v>13513.56</v>
          </cell>
          <cell r="AG4156">
            <v>20278.87</v>
          </cell>
          <cell r="AH4156">
            <v>20486.95</v>
          </cell>
          <cell r="AI4156">
            <v>25567.32</v>
          </cell>
          <cell r="AJ4156">
            <v>28067.32</v>
          </cell>
          <cell r="AK4156">
            <v>64139.47</v>
          </cell>
          <cell r="AL4156">
            <v>65635.679999999993</v>
          </cell>
          <cell r="AM4156">
            <v>65635.679999999993</v>
          </cell>
          <cell r="AN4156">
            <v>65635.679999999993</v>
          </cell>
          <cell r="AO4156">
            <v>0</v>
          </cell>
          <cell r="AP4156">
            <v>2876.73</v>
          </cell>
          <cell r="AQ4156">
            <v>8630.19</v>
          </cell>
          <cell r="AR4156">
            <v>8630.19</v>
          </cell>
          <cell r="AS4156">
            <v>8630.19</v>
          </cell>
          <cell r="AT4156">
            <v>9230.19</v>
          </cell>
          <cell r="AU4156">
            <v>11084.35</v>
          </cell>
          <cell r="AV4156">
            <v>11084.35</v>
          </cell>
          <cell r="AW4156">
            <v>11084.35</v>
          </cell>
          <cell r="AX4156">
            <v>11804.35</v>
          </cell>
          <cell r="AY4156">
            <v>12460.35</v>
          </cell>
          <cell r="AZ4156">
            <v>12460.35</v>
          </cell>
          <cell r="BA4156">
            <v>0</v>
          </cell>
          <cell r="BB4156">
            <v>4695.25</v>
          </cell>
          <cell r="BC4156">
            <v>9414.48</v>
          </cell>
          <cell r="BD4156">
            <v>0</v>
          </cell>
          <cell r="BE4156">
            <v>0</v>
          </cell>
          <cell r="BF4156">
            <v>0</v>
          </cell>
          <cell r="BG4156">
            <v>0</v>
          </cell>
          <cell r="BH4156">
            <v>0</v>
          </cell>
          <cell r="BI4156">
            <v>0</v>
          </cell>
          <cell r="BJ4156">
            <v>0</v>
          </cell>
          <cell r="BK4156">
            <v>0</v>
          </cell>
          <cell r="BL4156">
            <v>0</v>
          </cell>
        </row>
        <row r="4157">
          <cell r="B4157" t="str">
            <v>3.2.35.27.00001</v>
          </cell>
          <cell r="C4157" t="str">
            <v xml:space="preserve">HON. ADVOC. PROC. COBRANCA PJ                     </v>
          </cell>
          <cell r="D4157">
            <v>5</v>
          </cell>
          <cell r="E4157">
            <v>0</v>
          </cell>
          <cell r="F4157">
            <v>0</v>
          </cell>
          <cell r="G4157">
            <v>0</v>
          </cell>
          <cell r="H4157">
            <v>0</v>
          </cell>
          <cell r="I4157">
            <v>0</v>
          </cell>
          <cell r="J4157">
            <v>0</v>
          </cell>
          <cell r="K4157">
            <v>0</v>
          </cell>
          <cell r="L4157">
            <v>0</v>
          </cell>
          <cell r="M4157">
            <v>0</v>
          </cell>
          <cell r="N4157">
            <v>0</v>
          </cell>
          <cell r="O4157">
            <v>0</v>
          </cell>
          <cell r="P4157">
            <v>0</v>
          </cell>
          <cell r="AO4157">
            <v>0</v>
          </cell>
          <cell r="AP4157">
            <v>2876.73</v>
          </cell>
          <cell r="AQ4157">
            <v>8630.19</v>
          </cell>
          <cell r="AR4157">
            <v>8630.19</v>
          </cell>
          <cell r="AS4157">
            <v>8630.19</v>
          </cell>
          <cell r="AT4157">
            <v>9230.19</v>
          </cell>
          <cell r="AU4157">
            <v>11084.35</v>
          </cell>
          <cell r="AV4157">
            <v>11084.35</v>
          </cell>
          <cell r="AW4157">
            <v>11084.35</v>
          </cell>
          <cell r="AX4157">
            <v>11804.35</v>
          </cell>
          <cell r="AY4157">
            <v>12460.35</v>
          </cell>
          <cell r="AZ4157">
            <v>12460.35</v>
          </cell>
          <cell r="BA4157">
            <v>0</v>
          </cell>
          <cell r="BB4157">
            <v>4695.25</v>
          </cell>
          <cell r="BC4157">
            <v>9414.48</v>
          </cell>
          <cell r="BD4157">
            <v>0</v>
          </cell>
          <cell r="BE4157">
            <v>0</v>
          </cell>
          <cell r="BF4157">
            <v>0</v>
          </cell>
          <cell r="BG4157">
            <v>0</v>
          </cell>
          <cell r="BH4157">
            <v>0</v>
          </cell>
          <cell r="BI4157">
            <v>0</v>
          </cell>
          <cell r="BJ4157">
            <v>0</v>
          </cell>
          <cell r="BK4157">
            <v>0</v>
          </cell>
          <cell r="BL4157">
            <v>0</v>
          </cell>
        </row>
        <row r="4158">
          <cell r="B4158" t="str">
            <v>3.2.35.28</v>
          </cell>
          <cell r="C4158" t="str">
            <v xml:space="preserve">HON. AUDITORIA DE BALANCO - PJ                    </v>
          </cell>
          <cell r="D4158">
            <v>4</v>
          </cell>
          <cell r="E4158">
            <v>0</v>
          </cell>
          <cell r="F4158">
            <v>0</v>
          </cell>
          <cell r="G4158">
            <v>0</v>
          </cell>
          <cell r="H4158">
            <v>0</v>
          </cell>
          <cell r="I4158">
            <v>0</v>
          </cell>
          <cell r="J4158">
            <v>0</v>
          </cell>
          <cell r="K4158">
            <v>0</v>
          </cell>
          <cell r="L4158">
            <v>0</v>
          </cell>
          <cell r="M4158">
            <v>0</v>
          </cell>
          <cell r="N4158">
            <v>0</v>
          </cell>
          <cell r="O4158">
            <v>0</v>
          </cell>
          <cell r="P4158">
            <v>0</v>
          </cell>
          <cell r="Q4158">
            <v>20941</v>
          </cell>
          <cell r="R4158">
            <v>20941</v>
          </cell>
          <cell r="S4158">
            <v>26166.720000000001</v>
          </cell>
          <cell r="T4158">
            <v>26166.720000000001</v>
          </cell>
          <cell r="U4158">
            <v>26166.720000000001</v>
          </cell>
          <cell r="V4158">
            <v>49286.720000000001</v>
          </cell>
          <cell r="W4158">
            <v>72386.720000000001</v>
          </cell>
          <cell r="X4158">
            <v>118778.37</v>
          </cell>
          <cell r="Y4158">
            <v>118778.37</v>
          </cell>
          <cell r="Z4158">
            <v>212753.76</v>
          </cell>
          <cell r="AA4158">
            <v>282811.32</v>
          </cell>
          <cell r="AB4158">
            <v>283247.03999999998</v>
          </cell>
          <cell r="AC4158">
            <v>4659</v>
          </cell>
          <cell r="AD4158">
            <v>7960.53</v>
          </cell>
          <cell r="AE4158">
            <v>38843.54</v>
          </cell>
          <cell r="AF4158">
            <v>41123.22</v>
          </cell>
          <cell r="AG4158">
            <v>41123.22</v>
          </cell>
          <cell r="AH4158">
            <v>41123.22</v>
          </cell>
          <cell r="AI4158">
            <v>168123.22</v>
          </cell>
          <cell r="AJ4158">
            <v>168123.22</v>
          </cell>
          <cell r="AK4158">
            <v>168123.22</v>
          </cell>
          <cell r="AL4158">
            <v>168466.83</v>
          </cell>
          <cell r="AM4158">
            <v>168966.83</v>
          </cell>
          <cell r="AN4158">
            <v>186066.77</v>
          </cell>
          <cell r="AO4158">
            <v>14461.2</v>
          </cell>
          <cell r="AP4158">
            <v>14461.2</v>
          </cell>
          <cell r="AQ4158">
            <v>14461.2</v>
          </cell>
          <cell r="AR4158">
            <v>14461.2</v>
          </cell>
          <cell r="AS4158">
            <v>14461.2</v>
          </cell>
          <cell r="AT4158">
            <v>64461.2</v>
          </cell>
          <cell r="AU4158">
            <v>101961.2</v>
          </cell>
          <cell r="AV4158">
            <v>139461.20000000001</v>
          </cell>
          <cell r="AW4158">
            <v>176961.2</v>
          </cell>
          <cell r="AX4158">
            <v>176961.2</v>
          </cell>
          <cell r="AY4158">
            <v>176961.2</v>
          </cell>
          <cell r="AZ4158">
            <v>177586.04</v>
          </cell>
          <cell r="BA4158">
            <v>0</v>
          </cell>
          <cell r="BB4158">
            <v>0</v>
          </cell>
          <cell r="BC4158">
            <v>1295.5199999999895</v>
          </cell>
          <cell r="BD4158">
            <v>0</v>
          </cell>
          <cell r="BE4158">
            <v>0</v>
          </cell>
          <cell r="BF4158">
            <v>0</v>
          </cell>
          <cell r="BG4158">
            <v>0</v>
          </cell>
          <cell r="BH4158">
            <v>0</v>
          </cell>
          <cell r="BI4158">
            <v>0</v>
          </cell>
          <cell r="BJ4158">
            <v>0</v>
          </cell>
          <cell r="BK4158">
            <v>0</v>
          </cell>
          <cell r="BL4158">
            <v>0</v>
          </cell>
        </row>
        <row r="4159">
          <cell r="B4159" t="str">
            <v>3.2.35.28.00001</v>
          </cell>
          <cell r="C4159" t="str">
            <v xml:space="preserve">HON. AUDITORIA DE BALANCO - PJ                    </v>
          </cell>
          <cell r="D4159">
            <v>5</v>
          </cell>
          <cell r="E4159">
            <v>0</v>
          </cell>
          <cell r="F4159">
            <v>0</v>
          </cell>
          <cell r="G4159">
            <v>0</v>
          </cell>
          <cell r="H4159">
            <v>0</v>
          </cell>
          <cell r="I4159">
            <v>0</v>
          </cell>
          <cell r="J4159">
            <v>0</v>
          </cell>
          <cell r="K4159">
            <v>0</v>
          </cell>
          <cell r="L4159">
            <v>0</v>
          </cell>
          <cell r="M4159">
            <v>0</v>
          </cell>
          <cell r="N4159">
            <v>0</v>
          </cell>
          <cell r="O4159">
            <v>0</v>
          </cell>
          <cell r="P4159">
            <v>0</v>
          </cell>
          <cell r="AO4159">
            <v>14461.2</v>
          </cell>
          <cell r="AP4159">
            <v>14461.2</v>
          </cell>
          <cell r="AQ4159">
            <v>14461.2</v>
          </cell>
          <cell r="AR4159">
            <v>14461.2</v>
          </cell>
          <cell r="AS4159">
            <v>14461.2</v>
          </cell>
          <cell r="AT4159">
            <v>64461.2</v>
          </cell>
          <cell r="AU4159">
            <v>101961.2</v>
          </cell>
          <cell r="AV4159">
            <v>139461.20000000001</v>
          </cell>
          <cell r="AW4159">
            <v>176961.2</v>
          </cell>
          <cell r="AX4159">
            <v>176961.2</v>
          </cell>
          <cell r="AY4159">
            <v>176961.2</v>
          </cell>
          <cell r="AZ4159">
            <v>177586.04</v>
          </cell>
          <cell r="BA4159">
            <v>0</v>
          </cell>
          <cell r="BB4159">
            <v>0</v>
          </cell>
          <cell r="BC4159">
            <v>1295.5199999999895</v>
          </cell>
          <cell r="BD4159">
            <v>0</v>
          </cell>
          <cell r="BE4159">
            <v>0</v>
          </cell>
          <cell r="BF4159">
            <v>0</v>
          </cell>
          <cell r="BG4159">
            <v>0</v>
          </cell>
          <cell r="BH4159">
            <v>0</v>
          </cell>
          <cell r="BI4159">
            <v>0</v>
          </cell>
          <cell r="BJ4159">
            <v>0</v>
          </cell>
          <cell r="BK4159">
            <v>0</v>
          </cell>
          <cell r="BL4159">
            <v>0</v>
          </cell>
        </row>
        <row r="4160">
          <cell r="B4160" t="str">
            <v>3.2.35.29</v>
          </cell>
          <cell r="C4160" t="str">
            <v xml:space="preserve">HON. CONSULTORIA TRIBUTARIA - PF                  </v>
          </cell>
          <cell r="D4160">
            <v>4</v>
          </cell>
          <cell r="E4160">
            <v>0</v>
          </cell>
          <cell r="F4160">
            <v>0</v>
          </cell>
          <cell r="G4160">
            <v>0</v>
          </cell>
          <cell r="H4160">
            <v>0</v>
          </cell>
          <cell r="I4160">
            <v>0</v>
          </cell>
          <cell r="J4160">
            <v>0</v>
          </cell>
          <cell r="K4160">
            <v>0</v>
          </cell>
          <cell r="L4160">
            <v>0</v>
          </cell>
          <cell r="M4160">
            <v>0</v>
          </cell>
          <cell r="N4160">
            <v>0</v>
          </cell>
          <cell r="O4160">
            <v>0</v>
          </cell>
          <cell r="P4160">
            <v>0</v>
          </cell>
          <cell r="Q4160">
            <v>0</v>
          </cell>
          <cell r="R4160">
            <v>100</v>
          </cell>
          <cell r="S4160">
            <v>250</v>
          </cell>
          <cell r="T4160">
            <v>582.5</v>
          </cell>
          <cell r="U4160">
            <v>2477.92</v>
          </cell>
          <cell r="V4160">
            <v>2657.92</v>
          </cell>
          <cell r="W4160">
            <v>2837.92</v>
          </cell>
          <cell r="X4160">
            <v>3817.92</v>
          </cell>
          <cell r="Y4160">
            <v>5427.92</v>
          </cell>
          <cell r="Z4160">
            <v>7627.92</v>
          </cell>
          <cell r="AA4160">
            <v>9738.52</v>
          </cell>
          <cell r="AB4160">
            <v>11288.52</v>
          </cell>
          <cell r="AC4160">
            <v>1810</v>
          </cell>
          <cell r="AD4160">
            <v>2710</v>
          </cell>
          <cell r="AE4160">
            <v>4980</v>
          </cell>
          <cell r="AF4160">
            <v>6530</v>
          </cell>
          <cell r="AG4160">
            <v>7620</v>
          </cell>
          <cell r="AH4160">
            <v>9270</v>
          </cell>
          <cell r="AI4160">
            <v>11570</v>
          </cell>
          <cell r="AJ4160">
            <v>13633.3</v>
          </cell>
          <cell r="AK4160">
            <v>175233.3</v>
          </cell>
          <cell r="AL4160">
            <v>176533.3</v>
          </cell>
          <cell r="AM4160">
            <v>178859.49</v>
          </cell>
          <cell r="AN4160">
            <v>380778.11</v>
          </cell>
          <cell r="AO4160">
            <v>1572</v>
          </cell>
          <cell r="AP4160">
            <v>5079.83</v>
          </cell>
          <cell r="AQ4160">
            <v>5904.58</v>
          </cell>
          <cell r="AR4160">
            <v>8962.7099999999991</v>
          </cell>
          <cell r="AS4160">
            <v>10078.98</v>
          </cell>
          <cell r="AT4160">
            <v>12258.45</v>
          </cell>
          <cell r="AU4160">
            <v>13351.65</v>
          </cell>
          <cell r="AV4160">
            <v>16217.95</v>
          </cell>
          <cell r="AW4160">
            <v>18531.12</v>
          </cell>
          <cell r="AX4160">
            <v>19647.39</v>
          </cell>
          <cell r="AY4160">
            <v>21563.66</v>
          </cell>
          <cell r="AZ4160">
            <v>23839.93</v>
          </cell>
          <cell r="BA4160">
            <v>1116.27</v>
          </cell>
          <cell r="BB4160">
            <v>2232.54</v>
          </cell>
          <cell r="BC4160">
            <v>3348.81</v>
          </cell>
          <cell r="BD4160">
            <v>0</v>
          </cell>
          <cell r="BE4160">
            <v>0</v>
          </cell>
          <cell r="BF4160">
            <v>0</v>
          </cell>
          <cell r="BG4160">
            <v>0</v>
          </cell>
          <cell r="BH4160">
            <v>0</v>
          </cell>
          <cell r="BI4160">
            <v>0</v>
          </cell>
          <cell r="BJ4160">
            <v>0</v>
          </cell>
          <cell r="BK4160">
            <v>0</v>
          </cell>
          <cell r="BL4160">
            <v>0</v>
          </cell>
        </row>
        <row r="4161">
          <cell r="B4161" t="str">
            <v>3.2.35.29.00001</v>
          </cell>
          <cell r="C4161" t="str">
            <v xml:space="preserve">HON. CONSULTORIA TRIBUTARIA - PF                  </v>
          </cell>
          <cell r="D4161">
            <v>5</v>
          </cell>
          <cell r="E4161">
            <v>0</v>
          </cell>
          <cell r="F4161">
            <v>0</v>
          </cell>
          <cell r="G4161">
            <v>0</v>
          </cell>
          <cell r="H4161">
            <v>0</v>
          </cell>
          <cell r="I4161">
            <v>0</v>
          </cell>
          <cell r="J4161">
            <v>0</v>
          </cell>
          <cell r="K4161">
            <v>0</v>
          </cell>
          <cell r="L4161">
            <v>0</v>
          </cell>
          <cell r="M4161">
            <v>0</v>
          </cell>
          <cell r="N4161">
            <v>0</v>
          </cell>
          <cell r="O4161">
            <v>0</v>
          </cell>
          <cell r="P4161">
            <v>0</v>
          </cell>
          <cell r="AO4161">
            <v>1572</v>
          </cell>
          <cell r="AP4161">
            <v>5079.83</v>
          </cell>
          <cell r="AQ4161">
            <v>5904.58</v>
          </cell>
          <cell r="AR4161">
            <v>8962.7099999999991</v>
          </cell>
          <cell r="AS4161">
            <v>10078.98</v>
          </cell>
          <cell r="AT4161">
            <v>12258.45</v>
          </cell>
          <cell r="AU4161">
            <v>13351.65</v>
          </cell>
          <cell r="AV4161">
            <v>16217.95</v>
          </cell>
          <cell r="AW4161">
            <v>18531.12</v>
          </cell>
          <cell r="AX4161">
            <v>19647.39</v>
          </cell>
          <cell r="AY4161">
            <v>21563.66</v>
          </cell>
          <cell r="AZ4161">
            <v>23839.93</v>
          </cell>
          <cell r="BA4161">
            <v>1116.27</v>
          </cell>
          <cell r="BB4161">
            <v>2232.54</v>
          </cell>
          <cell r="BC4161">
            <v>3348.81</v>
          </cell>
          <cell r="BD4161">
            <v>0</v>
          </cell>
          <cell r="BE4161">
            <v>0</v>
          </cell>
          <cell r="BF4161">
            <v>0</v>
          </cell>
          <cell r="BG4161">
            <v>0</v>
          </cell>
          <cell r="BH4161">
            <v>0</v>
          </cell>
          <cell r="BI4161">
            <v>0</v>
          </cell>
          <cell r="BJ4161">
            <v>0</v>
          </cell>
          <cell r="BK4161">
            <v>0</v>
          </cell>
          <cell r="BL4161">
            <v>0</v>
          </cell>
        </row>
        <row r="4162">
          <cell r="B4162" t="str">
            <v>3.2.35.30</v>
          </cell>
          <cell r="C4162" t="str">
            <v xml:space="preserve">HON. CONSULTORIA TRIBUTARIA - PJ                  </v>
          </cell>
          <cell r="D4162">
            <v>4</v>
          </cell>
          <cell r="E4162">
            <v>0</v>
          </cell>
          <cell r="F4162">
            <v>0</v>
          </cell>
          <cell r="G4162">
            <v>0</v>
          </cell>
          <cell r="H4162">
            <v>0</v>
          </cell>
          <cell r="I4162">
            <v>0</v>
          </cell>
          <cell r="J4162">
            <v>0</v>
          </cell>
          <cell r="K4162">
            <v>0</v>
          </cell>
          <cell r="L4162">
            <v>0</v>
          </cell>
          <cell r="M4162">
            <v>0</v>
          </cell>
          <cell r="N4162">
            <v>0</v>
          </cell>
          <cell r="O4162">
            <v>0</v>
          </cell>
          <cell r="P4162">
            <v>0</v>
          </cell>
          <cell r="Q4162">
            <v>24587.5</v>
          </cell>
          <cell r="R4162">
            <v>24587.5</v>
          </cell>
          <cell r="S4162">
            <v>24587.5</v>
          </cell>
          <cell r="T4162">
            <v>24587.5</v>
          </cell>
          <cell r="U4162">
            <v>24587.5</v>
          </cell>
          <cell r="V4162">
            <v>24587.5</v>
          </cell>
          <cell r="W4162">
            <v>24587.5</v>
          </cell>
          <cell r="X4162">
            <v>24587.5</v>
          </cell>
          <cell r="Y4162">
            <v>24587.5</v>
          </cell>
          <cell r="Z4162">
            <v>24587.5</v>
          </cell>
          <cell r="AA4162">
            <v>96962.5</v>
          </cell>
          <cell r="AB4162">
            <v>151712.5</v>
          </cell>
          <cell r="AC4162">
            <v>40445.199999999997</v>
          </cell>
          <cell r="AD4162">
            <v>74820.2</v>
          </cell>
          <cell r="AE4162">
            <v>107820.2</v>
          </cell>
          <cell r="AF4162">
            <v>130945.2</v>
          </cell>
          <cell r="AG4162">
            <v>305733.34000000003</v>
          </cell>
          <cell r="AH4162">
            <v>329358.34000000003</v>
          </cell>
          <cell r="AI4162">
            <v>357233.34</v>
          </cell>
          <cell r="AJ4162">
            <v>402131.24</v>
          </cell>
          <cell r="AK4162">
            <v>465131.24</v>
          </cell>
          <cell r="AL4162">
            <v>575706.24</v>
          </cell>
          <cell r="AM4162">
            <v>644781.24</v>
          </cell>
          <cell r="AN4162">
            <v>644781.24</v>
          </cell>
          <cell r="AO4162">
            <v>0</v>
          </cell>
          <cell r="AP4162">
            <v>0</v>
          </cell>
          <cell r="AQ4162">
            <v>3250</v>
          </cell>
          <cell r="AR4162">
            <v>6500</v>
          </cell>
          <cell r="AS4162">
            <v>20475</v>
          </cell>
          <cell r="AT4162">
            <v>57975</v>
          </cell>
          <cell r="AU4162">
            <v>62975</v>
          </cell>
          <cell r="AV4162">
            <v>62975</v>
          </cell>
          <cell r="AW4162">
            <v>80906.03</v>
          </cell>
          <cell r="AX4162">
            <v>80906.03</v>
          </cell>
          <cell r="AY4162">
            <v>100906.03</v>
          </cell>
          <cell r="AZ4162">
            <v>100906.03</v>
          </cell>
          <cell r="BA4162">
            <v>0</v>
          </cell>
          <cell r="BB4162">
            <v>1200</v>
          </cell>
          <cell r="BC4162">
            <v>6200</v>
          </cell>
          <cell r="BD4162">
            <v>0</v>
          </cell>
          <cell r="BE4162">
            <v>0</v>
          </cell>
          <cell r="BF4162">
            <v>0</v>
          </cell>
          <cell r="BG4162">
            <v>0</v>
          </cell>
          <cell r="BH4162">
            <v>0</v>
          </cell>
          <cell r="BI4162">
            <v>0</v>
          </cell>
          <cell r="BJ4162">
            <v>0</v>
          </cell>
          <cell r="BK4162">
            <v>0</v>
          </cell>
          <cell r="BL4162">
            <v>0</v>
          </cell>
        </row>
        <row r="4163">
          <cell r="B4163" t="str">
            <v>3.2.35.30.00001</v>
          </cell>
          <cell r="C4163" t="str">
            <v xml:space="preserve">HON. CONSULTORIA TRIBUTARIA - PJ                  </v>
          </cell>
          <cell r="D4163">
            <v>5</v>
          </cell>
          <cell r="E4163">
            <v>0</v>
          </cell>
          <cell r="F4163">
            <v>0</v>
          </cell>
          <cell r="G4163">
            <v>0</v>
          </cell>
          <cell r="H4163">
            <v>0</v>
          </cell>
          <cell r="I4163">
            <v>0</v>
          </cell>
          <cell r="J4163">
            <v>0</v>
          </cell>
          <cell r="K4163">
            <v>0</v>
          </cell>
          <cell r="L4163">
            <v>0</v>
          </cell>
          <cell r="M4163">
            <v>0</v>
          </cell>
          <cell r="N4163">
            <v>0</v>
          </cell>
          <cell r="O4163">
            <v>0</v>
          </cell>
          <cell r="P4163">
            <v>0</v>
          </cell>
          <cell r="AO4163">
            <v>0</v>
          </cell>
          <cell r="AP4163">
            <v>0</v>
          </cell>
          <cell r="AQ4163">
            <v>3250</v>
          </cell>
          <cell r="AR4163">
            <v>6500</v>
          </cell>
          <cell r="AS4163">
            <v>20475</v>
          </cell>
          <cell r="AT4163">
            <v>57975</v>
          </cell>
          <cell r="AU4163">
            <v>62975</v>
          </cell>
          <cell r="AV4163">
            <v>62975</v>
          </cell>
          <cell r="AW4163">
            <v>80906.03</v>
          </cell>
          <cell r="AX4163">
            <v>80906.03</v>
          </cell>
          <cell r="AY4163">
            <v>100906.03</v>
          </cell>
          <cell r="AZ4163">
            <v>100906.03</v>
          </cell>
          <cell r="BA4163">
            <v>0</v>
          </cell>
          <cell r="BB4163">
            <v>1200</v>
          </cell>
          <cell r="BC4163">
            <v>6200</v>
          </cell>
          <cell r="BD4163">
            <v>0</v>
          </cell>
          <cell r="BE4163">
            <v>0</v>
          </cell>
          <cell r="BF4163">
            <v>0</v>
          </cell>
          <cell r="BG4163">
            <v>0</v>
          </cell>
          <cell r="BH4163">
            <v>0</v>
          </cell>
          <cell r="BI4163">
            <v>0</v>
          </cell>
          <cell r="BJ4163">
            <v>0</v>
          </cell>
          <cell r="BK4163">
            <v>0</v>
          </cell>
          <cell r="BL4163">
            <v>0</v>
          </cell>
        </row>
        <row r="4164">
          <cell r="B4164" t="str">
            <v>3.2.35.31</v>
          </cell>
          <cell r="C4164" t="str">
            <v xml:space="preserve">HON. CONSULTORIA ADMINISTRATIVA                   </v>
          </cell>
          <cell r="D4164">
            <v>4</v>
          </cell>
          <cell r="E4164">
            <v>0</v>
          </cell>
          <cell r="F4164">
            <v>0</v>
          </cell>
          <cell r="G4164">
            <v>0</v>
          </cell>
          <cell r="H4164">
            <v>0</v>
          </cell>
          <cell r="I4164">
            <v>0</v>
          </cell>
          <cell r="J4164">
            <v>0</v>
          </cell>
          <cell r="K4164">
            <v>0</v>
          </cell>
          <cell r="L4164">
            <v>0</v>
          </cell>
          <cell r="M4164">
            <v>0</v>
          </cell>
          <cell r="N4164">
            <v>0</v>
          </cell>
          <cell r="O4164">
            <v>0</v>
          </cell>
          <cell r="P4164">
            <v>0</v>
          </cell>
          <cell r="Q4164">
            <v>24768.799999999999</v>
          </cell>
          <cell r="R4164">
            <v>26214.9</v>
          </cell>
          <cell r="S4164">
            <v>36654.9</v>
          </cell>
          <cell r="T4164">
            <v>42504.9</v>
          </cell>
          <cell r="U4164">
            <v>47293.440000000002</v>
          </cell>
          <cell r="V4164">
            <v>48693.440000000002</v>
          </cell>
          <cell r="W4164">
            <v>52093.440000000002</v>
          </cell>
          <cell r="X4164">
            <v>54357.99</v>
          </cell>
          <cell r="Y4164">
            <v>58373.15</v>
          </cell>
          <cell r="Z4164">
            <v>106403.09</v>
          </cell>
          <cell r="AA4164">
            <v>106592.69</v>
          </cell>
          <cell r="AB4164">
            <v>118634.99</v>
          </cell>
          <cell r="AC4164">
            <v>6513.06</v>
          </cell>
          <cell r="AD4164">
            <v>11379.22</v>
          </cell>
          <cell r="AE4164">
            <v>12829.22</v>
          </cell>
          <cell r="AF4164">
            <v>16997.38</v>
          </cell>
          <cell r="AG4164">
            <v>21634.74</v>
          </cell>
          <cell r="AH4164">
            <v>25714.62</v>
          </cell>
          <cell r="AI4164">
            <v>28949.18</v>
          </cell>
          <cell r="AJ4164">
            <v>32290.14</v>
          </cell>
          <cell r="AK4164">
            <v>35354.46</v>
          </cell>
          <cell r="AL4164">
            <v>42369.599999999999</v>
          </cell>
          <cell r="AM4164">
            <v>43369.599999999999</v>
          </cell>
          <cell r="AN4164">
            <v>67126.960000000006</v>
          </cell>
          <cell r="AO4164">
            <v>400</v>
          </cell>
          <cell r="AP4164">
            <v>6905.36</v>
          </cell>
          <cell r="AQ4164">
            <v>8105.36</v>
          </cell>
          <cell r="AR4164">
            <v>12982.66</v>
          </cell>
          <cell r="AS4164">
            <v>20602.16</v>
          </cell>
          <cell r="AT4164">
            <v>28734.16</v>
          </cell>
          <cell r="AU4164">
            <v>34156.43</v>
          </cell>
          <cell r="AV4164">
            <v>52533.760000000002</v>
          </cell>
          <cell r="AW4164">
            <v>55433.760000000002</v>
          </cell>
          <cell r="AX4164">
            <v>57597.52</v>
          </cell>
          <cell r="AY4164">
            <v>59497.52</v>
          </cell>
          <cell r="AZ4164">
            <v>111175.45</v>
          </cell>
          <cell r="BA4164">
            <v>15985.22</v>
          </cell>
          <cell r="BB4164">
            <v>162138.41</v>
          </cell>
          <cell r="BC4164">
            <v>331760.05</v>
          </cell>
          <cell r="BD4164">
            <v>0</v>
          </cell>
          <cell r="BE4164">
            <v>0</v>
          </cell>
          <cell r="BF4164">
            <v>0</v>
          </cell>
          <cell r="BG4164">
            <v>0</v>
          </cell>
          <cell r="BH4164">
            <v>0</v>
          </cell>
          <cell r="BI4164">
            <v>0</v>
          </cell>
          <cell r="BJ4164">
            <v>0</v>
          </cell>
          <cell r="BK4164">
            <v>0</v>
          </cell>
          <cell r="BL4164">
            <v>0</v>
          </cell>
        </row>
        <row r="4165">
          <cell r="B4165" t="str">
            <v>3.2.35.31.00001</v>
          </cell>
          <cell r="C4165" t="str">
            <v xml:space="preserve">HON. CONSULTORIA ADMINISTRATIVA                   </v>
          </cell>
          <cell r="D4165">
            <v>5</v>
          </cell>
          <cell r="E4165">
            <v>0</v>
          </cell>
          <cell r="F4165">
            <v>0</v>
          </cell>
          <cell r="G4165">
            <v>0</v>
          </cell>
          <cell r="H4165">
            <v>0</v>
          </cell>
          <cell r="I4165">
            <v>0</v>
          </cell>
          <cell r="J4165">
            <v>0</v>
          </cell>
          <cell r="K4165">
            <v>0</v>
          </cell>
          <cell r="L4165">
            <v>0</v>
          </cell>
          <cell r="M4165">
            <v>0</v>
          </cell>
          <cell r="N4165">
            <v>0</v>
          </cell>
          <cell r="O4165">
            <v>0</v>
          </cell>
          <cell r="P4165">
            <v>0</v>
          </cell>
          <cell r="AO4165">
            <v>400</v>
          </cell>
          <cell r="AP4165">
            <v>6905.36</v>
          </cell>
          <cell r="AQ4165">
            <v>8105.36</v>
          </cell>
          <cell r="AR4165">
            <v>12982.66</v>
          </cell>
          <cell r="AS4165">
            <v>20602.16</v>
          </cell>
          <cell r="AT4165">
            <v>28734.16</v>
          </cell>
          <cell r="AU4165">
            <v>34156.43</v>
          </cell>
          <cell r="AV4165">
            <v>52533.760000000002</v>
          </cell>
          <cell r="AW4165">
            <v>55433.760000000002</v>
          </cell>
          <cell r="AX4165">
            <v>57597.52</v>
          </cell>
          <cell r="AY4165">
            <v>59497.52</v>
          </cell>
          <cell r="AZ4165">
            <v>111175.45</v>
          </cell>
          <cell r="BA4165">
            <v>15985.22</v>
          </cell>
          <cell r="BB4165">
            <v>162138.41</v>
          </cell>
          <cell r="BC4165">
            <v>331760.05</v>
          </cell>
          <cell r="BD4165">
            <v>0</v>
          </cell>
          <cell r="BE4165">
            <v>0</v>
          </cell>
          <cell r="BF4165">
            <v>0</v>
          </cell>
          <cell r="BG4165">
            <v>0</v>
          </cell>
          <cell r="BH4165">
            <v>0</v>
          </cell>
          <cell r="BI4165">
            <v>0</v>
          </cell>
          <cell r="BJ4165">
            <v>0</v>
          </cell>
          <cell r="BK4165">
            <v>0</v>
          </cell>
          <cell r="BL4165">
            <v>0</v>
          </cell>
        </row>
        <row r="4166">
          <cell r="B4166" t="str">
            <v>3.2.35.32</v>
          </cell>
          <cell r="C4166" t="str">
            <v xml:space="preserve">HON. CONSULTORIA ECONOMICA - PJ                   </v>
          </cell>
          <cell r="D4166">
            <v>4</v>
          </cell>
          <cell r="E4166">
            <v>0</v>
          </cell>
          <cell r="F4166">
            <v>0</v>
          </cell>
          <cell r="G4166">
            <v>0</v>
          </cell>
          <cell r="H4166">
            <v>0</v>
          </cell>
          <cell r="I4166">
            <v>0</v>
          </cell>
          <cell r="J4166">
            <v>0</v>
          </cell>
          <cell r="K4166">
            <v>0</v>
          </cell>
          <cell r="L4166">
            <v>0</v>
          </cell>
          <cell r="M4166">
            <v>0</v>
          </cell>
          <cell r="N4166">
            <v>0</v>
          </cell>
          <cell r="O4166">
            <v>0</v>
          </cell>
          <cell r="P4166">
            <v>0</v>
          </cell>
          <cell r="Q4166">
            <v>7743.61</v>
          </cell>
          <cell r="R4166">
            <v>12944.73</v>
          </cell>
          <cell r="S4166">
            <v>17529.669999999998</v>
          </cell>
          <cell r="T4166">
            <v>18870.91</v>
          </cell>
          <cell r="U4166">
            <v>23476.75</v>
          </cell>
          <cell r="V4166">
            <v>51445.69</v>
          </cell>
          <cell r="W4166">
            <v>55381.54</v>
          </cell>
          <cell r="X4166">
            <v>62015.57</v>
          </cell>
          <cell r="Y4166">
            <v>67781.31</v>
          </cell>
          <cell r="Z4166">
            <v>73766.25</v>
          </cell>
          <cell r="AA4166">
            <v>80031.350000000006</v>
          </cell>
          <cell r="AB4166">
            <v>81696.45</v>
          </cell>
          <cell r="AC4166">
            <v>7635.68</v>
          </cell>
          <cell r="AD4166">
            <v>13258.64</v>
          </cell>
          <cell r="AE4166">
            <v>20314.419999999998</v>
          </cell>
          <cell r="AF4166">
            <v>61401.29</v>
          </cell>
          <cell r="AG4166">
            <v>70667.509999999995</v>
          </cell>
          <cell r="AH4166">
            <v>76953.179999999993</v>
          </cell>
          <cell r="AI4166">
            <v>83238.850000000006</v>
          </cell>
          <cell r="AJ4166">
            <v>89524.52</v>
          </cell>
          <cell r="AK4166">
            <v>97108.95</v>
          </cell>
          <cell r="AL4166">
            <v>104896.18</v>
          </cell>
          <cell r="AM4166">
            <v>111554.33</v>
          </cell>
          <cell r="AN4166">
            <v>119236.8</v>
          </cell>
          <cell r="AO4166">
            <v>6285.67</v>
          </cell>
          <cell r="AP4166">
            <v>23307.119999999999</v>
          </cell>
          <cell r="AQ4166">
            <v>41350.83</v>
          </cell>
          <cell r="AR4166">
            <v>51022.14</v>
          </cell>
          <cell r="AS4166">
            <v>61063.27</v>
          </cell>
          <cell r="AT4166">
            <v>75064.05</v>
          </cell>
          <cell r="AU4166">
            <v>92529.68</v>
          </cell>
          <cell r="AV4166">
            <v>113461.8</v>
          </cell>
          <cell r="AW4166">
            <v>136147.49</v>
          </cell>
          <cell r="AX4166">
            <v>147613.53</v>
          </cell>
          <cell r="AY4166">
            <v>154363.21</v>
          </cell>
          <cell r="AZ4166">
            <v>161657.38</v>
          </cell>
          <cell r="BA4166">
            <v>6737.8899999999849</v>
          </cell>
          <cell r="BB4166">
            <v>23606.21</v>
          </cell>
          <cell r="BC4166">
            <v>31251.360000000001</v>
          </cell>
          <cell r="BD4166">
            <v>0</v>
          </cell>
          <cell r="BE4166">
            <v>0</v>
          </cell>
          <cell r="BF4166">
            <v>0</v>
          </cell>
          <cell r="BG4166">
            <v>0</v>
          </cell>
          <cell r="BH4166">
            <v>0</v>
          </cell>
          <cell r="BI4166">
            <v>0</v>
          </cell>
          <cell r="BJ4166">
            <v>0</v>
          </cell>
          <cell r="BK4166">
            <v>0</v>
          </cell>
          <cell r="BL4166">
            <v>0</v>
          </cell>
        </row>
        <row r="4167">
          <cell r="B4167" t="str">
            <v>3.2.35.32.00001</v>
          </cell>
          <cell r="C4167" t="str">
            <v xml:space="preserve">HON. CONSULTORIA ECONOMICA - PJ                   </v>
          </cell>
          <cell r="D4167">
            <v>5</v>
          </cell>
          <cell r="E4167">
            <v>0</v>
          </cell>
          <cell r="F4167">
            <v>0</v>
          </cell>
          <cell r="G4167">
            <v>0</v>
          </cell>
          <cell r="H4167">
            <v>0</v>
          </cell>
          <cell r="I4167">
            <v>0</v>
          </cell>
          <cell r="J4167">
            <v>0</v>
          </cell>
          <cell r="K4167">
            <v>0</v>
          </cell>
          <cell r="L4167">
            <v>0</v>
          </cell>
          <cell r="M4167">
            <v>0</v>
          </cell>
          <cell r="N4167">
            <v>0</v>
          </cell>
          <cell r="O4167">
            <v>0</v>
          </cell>
          <cell r="P4167">
            <v>0</v>
          </cell>
          <cell r="AO4167">
            <v>6285.67</v>
          </cell>
          <cell r="AP4167">
            <v>23307.119999999999</v>
          </cell>
          <cell r="AQ4167">
            <v>41350.83</v>
          </cell>
          <cell r="AR4167">
            <v>51022.14</v>
          </cell>
          <cell r="AS4167">
            <v>61063.27</v>
          </cell>
          <cell r="AT4167">
            <v>75064.05</v>
          </cell>
          <cell r="AU4167">
            <v>92529.68</v>
          </cell>
          <cell r="AV4167">
            <v>113461.8</v>
          </cell>
          <cell r="AW4167">
            <v>136147.49</v>
          </cell>
          <cell r="AX4167">
            <v>147613.53</v>
          </cell>
          <cell r="AY4167">
            <v>154363.21</v>
          </cell>
          <cell r="AZ4167">
            <v>161657.38</v>
          </cell>
          <cell r="BA4167">
            <v>6737.8899999999849</v>
          </cell>
          <cell r="BB4167">
            <v>23606.21</v>
          </cell>
          <cell r="BC4167">
            <v>31251.360000000001</v>
          </cell>
          <cell r="BD4167">
            <v>0</v>
          </cell>
          <cell r="BE4167">
            <v>0</v>
          </cell>
          <cell r="BF4167">
            <v>0</v>
          </cell>
          <cell r="BG4167">
            <v>0</v>
          </cell>
          <cell r="BH4167">
            <v>0</v>
          </cell>
          <cell r="BI4167">
            <v>0</v>
          </cell>
          <cell r="BJ4167">
            <v>0</v>
          </cell>
          <cell r="BK4167">
            <v>0</v>
          </cell>
          <cell r="BL4167">
            <v>0</v>
          </cell>
        </row>
        <row r="4168">
          <cell r="B4168" t="str">
            <v>3.2.35.33</v>
          </cell>
          <cell r="C4168" t="str">
            <v xml:space="preserve">CONFRATERNIZACOES                                 </v>
          </cell>
          <cell r="D4168">
            <v>4</v>
          </cell>
          <cell r="E4168">
            <v>0</v>
          </cell>
          <cell r="F4168">
            <v>0</v>
          </cell>
          <cell r="G4168">
            <v>0</v>
          </cell>
          <cell r="H4168">
            <v>0</v>
          </cell>
          <cell r="I4168">
            <v>0</v>
          </cell>
          <cell r="J4168">
            <v>0</v>
          </cell>
          <cell r="K4168">
            <v>0</v>
          </cell>
          <cell r="L4168">
            <v>0</v>
          </cell>
          <cell r="M4168">
            <v>0</v>
          </cell>
          <cell r="N4168">
            <v>0</v>
          </cell>
          <cell r="O4168">
            <v>0</v>
          </cell>
          <cell r="P4168">
            <v>0</v>
          </cell>
          <cell r="Q4168">
            <v>0</v>
          </cell>
          <cell r="R4168">
            <v>0</v>
          </cell>
          <cell r="S4168">
            <v>0</v>
          </cell>
          <cell r="T4168">
            <v>0</v>
          </cell>
          <cell r="U4168">
            <v>0</v>
          </cell>
          <cell r="V4168">
            <v>0</v>
          </cell>
          <cell r="W4168">
            <v>0</v>
          </cell>
          <cell r="X4168">
            <v>0</v>
          </cell>
          <cell r="Y4168">
            <v>341.13</v>
          </cell>
          <cell r="Z4168">
            <v>376.35</v>
          </cell>
          <cell r="AA4168">
            <v>676.35</v>
          </cell>
          <cell r="AB4168">
            <v>23200.16</v>
          </cell>
          <cell r="AC4168">
            <v>510.6</v>
          </cell>
          <cell r="AD4168">
            <v>510.6</v>
          </cell>
          <cell r="AE4168">
            <v>510.6</v>
          </cell>
          <cell r="AF4168">
            <v>1315.6</v>
          </cell>
          <cell r="AG4168">
            <v>2109.2199999999998</v>
          </cell>
          <cell r="AH4168">
            <v>2509.2199999999998</v>
          </cell>
          <cell r="AI4168">
            <v>2509.2199999999998</v>
          </cell>
          <cell r="AJ4168">
            <v>2509.2199999999998</v>
          </cell>
          <cell r="AK4168">
            <v>2509.2199999999998</v>
          </cell>
          <cell r="AL4168">
            <v>2509.2199999999998</v>
          </cell>
          <cell r="AM4168">
            <v>2509.2199999999998</v>
          </cell>
          <cell r="AN4168">
            <v>34108.01</v>
          </cell>
          <cell r="AO4168">
            <v>0</v>
          </cell>
          <cell r="AP4168">
            <v>4626.5200000000004</v>
          </cell>
          <cell r="AQ4168">
            <v>4626.5200000000004</v>
          </cell>
          <cell r="AR4168">
            <v>4626.5200000000004</v>
          </cell>
          <cell r="AS4168">
            <v>5436.62</v>
          </cell>
          <cell r="AT4168">
            <v>5594.67</v>
          </cell>
          <cell r="AU4168">
            <v>5790.91</v>
          </cell>
          <cell r="AV4168">
            <v>5790.91</v>
          </cell>
          <cell r="AW4168">
            <v>5790.91</v>
          </cell>
          <cell r="AX4168">
            <v>5960.91</v>
          </cell>
          <cell r="AY4168">
            <v>6668.71</v>
          </cell>
          <cell r="AZ4168">
            <v>33120.58</v>
          </cell>
          <cell r="BA4168">
            <v>117.63999999999942</v>
          </cell>
          <cell r="BB4168">
            <v>117.63999999999942</v>
          </cell>
          <cell r="BC4168">
            <v>214.63999999999942</v>
          </cell>
          <cell r="BD4168">
            <v>0</v>
          </cell>
          <cell r="BE4168">
            <v>0</v>
          </cell>
          <cell r="BF4168">
            <v>0</v>
          </cell>
          <cell r="BG4168">
            <v>0</v>
          </cell>
          <cell r="BH4168">
            <v>0</v>
          </cell>
          <cell r="BI4168">
            <v>0</v>
          </cell>
          <cell r="BJ4168">
            <v>0</v>
          </cell>
          <cell r="BK4168">
            <v>0</v>
          </cell>
          <cell r="BL4168">
            <v>0</v>
          </cell>
        </row>
        <row r="4169">
          <cell r="B4169" t="str">
            <v>3.2.35.33.00001</v>
          </cell>
          <cell r="C4169" t="str">
            <v xml:space="preserve">CONFRATERNIZACOES                                 </v>
          </cell>
          <cell r="D4169">
            <v>5</v>
          </cell>
          <cell r="E4169">
            <v>0</v>
          </cell>
          <cell r="F4169">
            <v>0</v>
          </cell>
          <cell r="G4169">
            <v>0</v>
          </cell>
          <cell r="H4169">
            <v>0</v>
          </cell>
          <cell r="I4169">
            <v>0</v>
          </cell>
          <cell r="J4169">
            <v>0</v>
          </cell>
          <cell r="K4169">
            <v>0</v>
          </cell>
          <cell r="L4169">
            <v>0</v>
          </cell>
          <cell r="M4169">
            <v>0</v>
          </cell>
          <cell r="N4169">
            <v>0</v>
          </cell>
          <cell r="O4169">
            <v>0</v>
          </cell>
          <cell r="P4169">
            <v>0</v>
          </cell>
          <cell r="AO4169">
            <v>0</v>
          </cell>
          <cell r="AP4169">
            <v>4626.5200000000004</v>
          </cell>
          <cell r="AQ4169">
            <v>4626.5200000000004</v>
          </cell>
          <cell r="AR4169">
            <v>4626.5200000000004</v>
          </cell>
          <cell r="AS4169">
            <v>5436.62</v>
          </cell>
          <cell r="AT4169">
            <v>5594.67</v>
          </cell>
          <cell r="AU4169">
            <v>5790.91</v>
          </cell>
          <cell r="AV4169">
            <v>5790.91</v>
          </cell>
          <cell r="AW4169">
            <v>5790.91</v>
          </cell>
          <cell r="AX4169">
            <v>5960.91</v>
          </cell>
          <cell r="AY4169">
            <v>6668.71</v>
          </cell>
          <cell r="AZ4169">
            <v>33120.58</v>
          </cell>
          <cell r="BA4169">
            <v>117.63999999999942</v>
          </cell>
          <cell r="BB4169">
            <v>117.63999999999942</v>
          </cell>
          <cell r="BC4169">
            <v>214.63999999999942</v>
          </cell>
          <cell r="BD4169">
            <v>0</v>
          </cell>
          <cell r="BE4169">
            <v>0</v>
          </cell>
          <cell r="BF4169">
            <v>0</v>
          </cell>
          <cell r="BG4169">
            <v>0</v>
          </cell>
          <cell r="BH4169">
            <v>0</v>
          </cell>
          <cell r="BI4169">
            <v>0</v>
          </cell>
          <cell r="BJ4169">
            <v>0</v>
          </cell>
          <cell r="BK4169">
            <v>0</v>
          </cell>
          <cell r="BL4169">
            <v>0</v>
          </cell>
        </row>
        <row r="4170">
          <cell r="B4170" t="str">
            <v>3.2.35.45</v>
          </cell>
          <cell r="C4170" t="str">
            <v>HONORARIOS - CONSULTORIA AMBIENTAL</v>
          </cell>
          <cell r="D4170">
            <v>4</v>
          </cell>
          <cell r="E4170">
            <v>0</v>
          </cell>
          <cell r="F4170">
            <v>0</v>
          </cell>
          <cell r="G4170">
            <v>0</v>
          </cell>
          <cell r="H4170">
            <v>0</v>
          </cell>
          <cell r="I4170">
            <v>0</v>
          </cell>
          <cell r="J4170">
            <v>0</v>
          </cell>
          <cell r="K4170">
            <v>0</v>
          </cell>
          <cell r="L4170">
            <v>0</v>
          </cell>
          <cell r="M4170">
            <v>0</v>
          </cell>
          <cell r="N4170">
            <v>0</v>
          </cell>
          <cell r="O4170">
            <v>0</v>
          </cell>
          <cell r="P4170">
            <v>0</v>
          </cell>
          <cell r="Q4170">
            <v>0</v>
          </cell>
          <cell r="R4170">
            <v>0</v>
          </cell>
          <cell r="S4170">
            <v>0</v>
          </cell>
          <cell r="T4170">
            <v>0</v>
          </cell>
          <cell r="U4170">
            <v>0</v>
          </cell>
          <cell r="V4170">
            <v>0</v>
          </cell>
          <cell r="W4170">
            <v>0</v>
          </cell>
          <cell r="X4170">
            <v>0</v>
          </cell>
          <cell r="Y4170">
            <v>0</v>
          </cell>
          <cell r="Z4170">
            <v>5750</v>
          </cell>
          <cell r="AA4170">
            <v>5750</v>
          </cell>
          <cell r="AB4170">
            <v>5750</v>
          </cell>
          <cell r="AC4170">
            <v>0</v>
          </cell>
          <cell r="AD4170">
            <v>0</v>
          </cell>
          <cell r="AE4170">
            <v>0</v>
          </cell>
          <cell r="AF4170">
            <v>0</v>
          </cell>
          <cell r="AG4170">
            <v>0</v>
          </cell>
          <cell r="AH4170">
            <v>0</v>
          </cell>
          <cell r="AI4170">
            <v>0</v>
          </cell>
          <cell r="AJ4170">
            <v>0</v>
          </cell>
          <cell r="AK4170">
            <v>0</v>
          </cell>
          <cell r="AL4170">
            <v>0</v>
          </cell>
          <cell r="AM4170">
            <v>0</v>
          </cell>
          <cell r="AN4170">
            <v>1750</v>
          </cell>
          <cell r="BA4170">
            <v>0</v>
          </cell>
          <cell r="BB4170">
            <v>0</v>
          </cell>
          <cell r="BC4170">
            <v>0</v>
          </cell>
          <cell r="BD4170">
            <v>0</v>
          </cell>
          <cell r="BE4170">
            <v>0</v>
          </cell>
          <cell r="BF4170">
            <v>0</v>
          </cell>
          <cell r="BG4170">
            <v>0</v>
          </cell>
          <cell r="BH4170">
            <v>0</v>
          </cell>
          <cell r="BI4170">
            <v>0</v>
          </cell>
          <cell r="BJ4170">
            <v>0</v>
          </cell>
          <cell r="BK4170">
            <v>0</v>
          </cell>
          <cell r="BL4170">
            <v>0</v>
          </cell>
        </row>
        <row r="4171">
          <cell r="B4171" t="str">
            <v>3.2.35.34</v>
          </cell>
          <cell r="C4171" t="str">
            <v xml:space="preserve">SERV.PREST.P/ DESENV.SOFTWARE PF                  </v>
          </cell>
          <cell r="D4171">
            <v>4</v>
          </cell>
          <cell r="E4171">
            <v>0</v>
          </cell>
          <cell r="F4171">
            <v>0</v>
          </cell>
          <cell r="G4171">
            <v>0</v>
          </cell>
          <cell r="H4171">
            <v>0</v>
          </cell>
          <cell r="I4171">
            <v>0</v>
          </cell>
          <cell r="J4171">
            <v>0</v>
          </cell>
          <cell r="K4171">
            <v>0</v>
          </cell>
          <cell r="L4171">
            <v>0</v>
          </cell>
          <cell r="M4171">
            <v>0</v>
          </cell>
          <cell r="N4171">
            <v>0</v>
          </cell>
          <cell r="O4171">
            <v>0</v>
          </cell>
          <cell r="P4171">
            <v>0</v>
          </cell>
          <cell r="Q4171">
            <v>0</v>
          </cell>
          <cell r="R4171">
            <v>23898.45</v>
          </cell>
          <cell r="S4171">
            <v>23898.45</v>
          </cell>
          <cell r="T4171">
            <v>25383.45</v>
          </cell>
          <cell r="U4171">
            <v>25383.45</v>
          </cell>
          <cell r="V4171">
            <v>25383.45</v>
          </cell>
          <cell r="W4171">
            <v>25383.45</v>
          </cell>
          <cell r="X4171">
            <v>25383.45</v>
          </cell>
          <cell r="Y4171">
            <v>25383.45</v>
          </cell>
          <cell r="Z4171">
            <v>25383.45</v>
          </cell>
          <cell r="AA4171">
            <v>25383.45</v>
          </cell>
          <cell r="AB4171">
            <v>25383.45</v>
          </cell>
          <cell r="AC4171">
            <v>0</v>
          </cell>
          <cell r="AD4171">
            <v>0</v>
          </cell>
          <cell r="AE4171">
            <v>0</v>
          </cell>
          <cell r="AF4171">
            <v>0</v>
          </cell>
          <cell r="AG4171">
            <v>0</v>
          </cell>
          <cell r="AH4171">
            <v>0</v>
          </cell>
          <cell r="AI4171">
            <v>0</v>
          </cell>
          <cell r="AJ4171">
            <v>0</v>
          </cell>
          <cell r="AK4171">
            <v>0</v>
          </cell>
          <cell r="AL4171">
            <v>0</v>
          </cell>
          <cell r="AM4171">
            <v>0</v>
          </cell>
          <cell r="AN4171">
            <v>0</v>
          </cell>
          <cell r="AO4171">
            <v>0</v>
          </cell>
          <cell r="AP4171">
            <v>2662.75</v>
          </cell>
          <cell r="AQ4171">
            <v>3582.92</v>
          </cell>
          <cell r="AR4171">
            <v>5836.26</v>
          </cell>
          <cell r="AS4171">
            <v>5836.26</v>
          </cell>
          <cell r="AT4171">
            <v>5836.26</v>
          </cell>
          <cell r="AU4171">
            <v>11061.56</v>
          </cell>
          <cell r="AV4171">
            <v>11661.56</v>
          </cell>
          <cell r="AW4171">
            <v>12561.56</v>
          </cell>
          <cell r="AX4171">
            <v>12796.21</v>
          </cell>
          <cell r="AY4171">
            <v>12796.21</v>
          </cell>
          <cell r="AZ4171">
            <v>12796.21</v>
          </cell>
          <cell r="BA4171">
            <v>814.80000000000109</v>
          </cell>
          <cell r="BB4171">
            <v>76503.8</v>
          </cell>
          <cell r="BC4171">
            <v>76503.8</v>
          </cell>
          <cell r="BD4171">
            <v>0</v>
          </cell>
          <cell r="BE4171">
            <v>0</v>
          </cell>
          <cell r="BF4171">
            <v>0</v>
          </cell>
          <cell r="BG4171">
            <v>0</v>
          </cell>
          <cell r="BH4171">
            <v>0</v>
          </cell>
          <cell r="BI4171">
            <v>0</v>
          </cell>
          <cell r="BJ4171">
            <v>0</v>
          </cell>
          <cell r="BK4171">
            <v>0</v>
          </cell>
          <cell r="BL4171">
            <v>0</v>
          </cell>
        </row>
        <row r="4172">
          <cell r="B4172" t="str">
            <v>3.2.35.34.00001</v>
          </cell>
          <cell r="C4172" t="str">
            <v xml:space="preserve">SERV.PREST.P/ DESENV.SOFTWARE PF                  </v>
          </cell>
          <cell r="D4172">
            <v>5</v>
          </cell>
          <cell r="E4172">
            <v>0</v>
          </cell>
          <cell r="F4172">
            <v>0</v>
          </cell>
          <cell r="G4172">
            <v>0</v>
          </cell>
          <cell r="H4172">
            <v>0</v>
          </cell>
          <cell r="I4172">
            <v>0</v>
          </cell>
          <cell r="J4172">
            <v>0</v>
          </cell>
          <cell r="K4172">
            <v>0</v>
          </cell>
          <cell r="L4172">
            <v>0</v>
          </cell>
          <cell r="M4172">
            <v>0</v>
          </cell>
          <cell r="N4172">
            <v>0</v>
          </cell>
          <cell r="O4172">
            <v>0</v>
          </cell>
          <cell r="P4172">
            <v>0</v>
          </cell>
          <cell r="AO4172">
            <v>0</v>
          </cell>
          <cell r="AP4172">
            <v>2662.75</v>
          </cell>
          <cell r="AQ4172">
            <v>3582.92</v>
          </cell>
          <cell r="AR4172">
            <v>5836.26</v>
          </cell>
          <cell r="AS4172">
            <v>5836.26</v>
          </cell>
          <cell r="AT4172">
            <v>5836.26</v>
          </cell>
          <cell r="AU4172">
            <v>11061.56</v>
          </cell>
          <cell r="AV4172">
            <v>11661.56</v>
          </cell>
          <cell r="AW4172">
            <v>12561.56</v>
          </cell>
          <cell r="AX4172">
            <v>12796.21</v>
          </cell>
          <cell r="AY4172">
            <v>12796.21</v>
          </cell>
          <cell r="AZ4172">
            <v>12796.21</v>
          </cell>
          <cell r="BA4172">
            <v>814.80000000000109</v>
          </cell>
          <cell r="BB4172">
            <v>76503.8</v>
          </cell>
          <cell r="BC4172">
            <v>76503.8</v>
          </cell>
          <cell r="BD4172">
            <v>0</v>
          </cell>
          <cell r="BE4172">
            <v>0</v>
          </cell>
          <cell r="BF4172">
            <v>0</v>
          </cell>
          <cell r="BG4172">
            <v>0</v>
          </cell>
          <cell r="BH4172">
            <v>0</v>
          </cell>
          <cell r="BI4172">
            <v>0</v>
          </cell>
          <cell r="BJ4172">
            <v>0</v>
          </cell>
          <cell r="BK4172">
            <v>0</v>
          </cell>
          <cell r="BL4172">
            <v>0</v>
          </cell>
        </row>
        <row r="4173">
          <cell r="B4173" t="str">
            <v>3.2.35.35</v>
          </cell>
          <cell r="C4173" t="str">
            <v xml:space="preserve">SERV.PREST.P/ DESENV.SOFTWARE PJ                  </v>
          </cell>
          <cell r="D4173">
            <v>4</v>
          </cell>
          <cell r="E4173">
            <v>0</v>
          </cell>
          <cell r="F4173">
            <v>0</v>
          </cell>
          <cell r="G4173">
            <v>0</v>
          </cell>
          <cell r="H4173">
            <v>0</v>
          </cell>
          <cell r="I4173">
            <v>0</v>
          </cell>
          <cell r="J4173">
            <v>0</v>
          </cell>
          <cell r="K4173">
            <v>0</v>
          </cell>
          <cell r="L4173">
            <v>0</v>
          </cell>
          <cell r="M4173">
            <v>0</v>
          </cell>
          <cell r="N4173">
            <v>0</v>
          </cell>
          <cell r="O4173">
            <v>0</v>
          </cell>
          <cell r="P4173">
            <v>0</v>
          </cell>
          <cell r="Q4173">
            <v>0</v>
          </cell>
          <cell r="R4173">
            <v>11611.45</v>
          </cell>
          <cell r="S4173">
            <v>39555.26</v>
          </cell>
          <cell r="T4173">
            <v>51898.48</v>
          </cell>
          <cell r="U4173">
            <v>68038.820000000007</v>
          </cell>
          <cell r="V4173">
            <v>87862.86</v>
          </cell>
          <cell r="W4173">
            <v>95693.13</v>
          </cell>
          <cell r="X4173">
            <v>111032.93</v>
          </cell>
          <cell r="Y4173">
            <v>127507.85</v>
          </cell>
          <cell r="Z4173">
            <v>129694.41</v>
          </cell>
          <cell r="AA4173">
            <v>134310.97</v>
          </cell>
          <cell r="AB4173">
            <v>136847.53</v>
          </cell>
          <cell r="AC4173">
            <v>2138.5</v>
          </cell>
          <cell r="AD4173">
            <v>4310.83</v>
          </cell>
          <cell r="AE4173">
            <v>6483.16</v>
          </cell>
          <cell r="AF4173">
            <v>8940.49</v>
          </cell>
          <cell r="AG4173">
            <v>12942.82</v>
          </cell>
          <cell r="AH4173">
            <v>16265.15</v>
          </cell>
          <cell r="AI4173">
            <v>18903.259999999998</v>
          </cell>
          <cell r="AJ4173">
            <v>21515.01</v>
          </cell>
          <cell r="AK4173">
            <v>23946.76</v>
          </cell>
          <cell r="AL4173">
            <v>28233.81</v>
          </cell>
          <cell r="AM4173">
            <v>29574.76</v>
          </cell>
          <cell r="AN4173">
            <v>32583.18</v>
          </cell>
          <cell r="AO4173">
            <v>8116.91</v>
          </cell>
          <cell r="AP4173">
            <v>11255.05</v>
          </cell>
          <cell r="AQ4173">
            <v>11460.05</v>
          </cell>
          <cell r="AR4173">
            <v>29316.32</v>
          </cell>
          <cell r="AS4173">
            <v>35655.07</v>
          </cell>
          <cell r="AT4173">
            <v>55704.62</v>
          </cell>
          <cell r="AU4173">
            <v>150588.89000000001</v>
          </cell>
          <cell r="AV4173">
            <v>167390.9</v>
          </cell>
          <cell r="AW4173">
            <v>201600.17</v>
          </cell>
          <cell r="AX4173">
            <v>212737.1</v>
          </cell>
          <cell r="AY4173">
            <v>225791.86</v>
          </cell>
          <cell r="AZ4173">
            <v>250416.72</v>
          </cell>
          <cell r="BA4173">
            <v>174840.31</v>
          </cell>
          <cell r="BB4173">
            <v>211607.94</v>
          </cell>
          <cell r="BC4173">
            <v>300233.81</v>
          </cell>
          <cell r="BD4173">
            <v>0</v>
          </cell>
          <cell r="BE4173">
            <v>0</v>
          </cell>
          <cell r="BF4173">
            <v>0</v>
          </cell>
          <cell r="BG4173">
            <v>0</v>
          </cell>
          <cell r="BH4173">
            <v>0</v>
          </cell>
          <cell r="BI4173">
            <v>0</v>
          </cell>
          <cell r="BJ4173">
            <v>0</v>
          </cell>
          <cell r="BK4173">
            <v>0</v>
          </cell>
          <cell r="BL4173">
            <v>0</v>
          </cell>
        </row>
        <row r="4174">
          <cell r="B4174" t="str">
            <v>3.2.35.35.00001</v>
          </cell>
          <cell r="C4174" t="str">
            <v xml:space="preserve">SERV.PREST.P/ DESENV.SOFTWARE PJ                  </v>
          </cell>
          <cell r="D4174">
            <v>5</v>
          </cell>
          <cell r="E4174">
            <v>0</v>
          </cell>
          <cell r="F4174">
            <v>0</v>
          </cell>
          <cell r="G4174">
            <v>0</v>
          </cell>
          <cell r="H4174">
            <v>0</v>
          </cell>
          <cell r="I4174">
            <v>0</v>
          </cell>
          <cell r="J4174">
            <v>0</v>
          </cell>
          <cell r="K4174">
            <v>0</v>
          </cell>
          <cell r="L4174">
            <v>0</v>
          </cell>
          <cell r="M4174">
            <v>0</v>
          </cell>
          <cell r="N4174">
            <v>0</v>
          </cell>
          <cell r="O4174">
            <v>0</v>
          </cell>
          <cell r="P4174">
            <v>0</v>
          </cell>
          <cell r="AO4174">
            <v>8116.91</v>
          </cell>
          <cell r="AP4174">
            <v>11255.05</v>
          </cell>
          <cell r="AQ4174">
            <v>11460.05</v>
          </cell>
          <cell r="AR4174">
            <v>29316.32</v>
          </cell>
          <cell r="AS4174">
            <v>35655.07</v>
          </cell>
          <cell r="AT4174">
            <v>55704.62</v>
          </cell>
          <cell r="AU4174">
            <v>150588.89000000001</v>
          </cell>
          <cell r="AV4174">
            <v>167390.9</v>
          </cell>
          <cell r="AW4174">
            <v>201600.17</v>
          </cell>
          <cell r="AX4174">
            <v>212737.1</v>
          </cell>
          <cell r="AY4174">
            <v>225791.86</v>
          </cell>
          <cell r="AZ4174">
            <v>250416.72</v>
          </cell>
          <cell r="BA4174">
            <v>174840.31</v>
          </cell>
          <cell r="BB4174">
            <v>211607.94</v>
          </cell>
          <cell r="BC4174">
            <v>300233.81</v>
          </cell>
          <cell r="BD4174">
            <v>0</v>
          </cell>
          <cell r="BE4174">
            <v>0</v>
          </cell>
          <cell r="BF4174">
            <v>0</v>
          </cell>
          <cell r="BG4174">
            <v>0</v>
          </cell>
          <cell r="BH4174">
            <v>0</v>
          </cell>
          <cell r="BI4174">
            <v>0</v>
          </cell>
          <cell r="BJ4174">
            <v>0</v>
          </cell>
          <cell r="BK4174">
            <v>0</v>
          </cell>
          <cell r="BL4174">
            <v>0</v>
          </cell>
        </row>
        <row r="4175">
          <cell r="B4175" t="str">
            <v>3.2.35.36</v>
          </cell>
          <cell r="C4175" t="str">
            <v xml:space="preserve">SERV.PREST.P/SEGURANCA DO TRABAL                  </v>
          </cell>
          <cell r="D4175">
            <v>4</v>
          </cell>
          <cell r="E4175">
            <v>0</v>
          </cell>
          <cell r="F4175">
            <v>0</v>
          </cell>
          <cell r="G4175">
            <v>0</v>
          </cell>
          <cell r="H4175">
            <v>0</v>
          </cell>
          <cell r="I4175">
            <v>0</v>
          </cell>
          <cell r="J4175">
            <v>0</v>
          </cell>
          <cell r="K4175">
            <v>0</v>
          </cell>
          <cell r="L4175">
            <v>0</v>
          </cell>
          <cell r="M4175">
            <v>0</v>
          </cell>
          <cell r="N4175">
            <v>0</v>
          </cell>
          <cell r="O4175">
            <v>0</v>
          </cell>
          <cell r="P4175">
            <v>0</v>
          </cell>
          <cell r="Q4175">
            <v>1017.2</v>
          </cell>
          <cell r="R4175">
            <v>1927.2</v>
          </cell>
          <cell r="S4175">
            <v>2457.1999999999998</v>
          </cell>
          <cell r="T4175">
            <v>3797.2</v>
          </cell>
          <cell r="U4175">
            <v>4707.2</v>
          </cell>
          <cell r="V4175">
            <v>8597.2000000000007</v>
          </cell>
          <cell r="W4175">
            <v>9785.2000000000007</v>
          </cell>
          <cell r="X4175">
            <v>11130.2</v>
          </cell>
          <cell r="Y4175">
            <v>15990.2</v>
          </cell>
          <cell r="Z4175">
            <v>16900.2</v>
          </cell>
          <cell r="AA4175">
            <v>17810.2</v>
          </cell>
          <cell r="AB4175">
            <v>19100.2</v>
          </cell>
          <cell r="AC4175">
            <v>1263.3800000000001</v>
          </cell>
          <cell r="AD4175">
            <v>3509.5</v>
          </cell>
          <cell r="AE4175">
            <v>6493.94</v>
          </cell>
          <cell r="AF4175">
            <v>7765.94</v>
          </cell>
          <cell r="AG4175">
            <v>12057.84</v>
          </cell>
          <cell r="AH4175">
            <v>17291.98</v>
          </cell>
          <cell r="AI4175">
            <v>20127.7</v>
          </cell>
          <cell r="AJ4175">
            <v>21915</v>
          </cell>
          <cell r="AK4175">
            <v>22653.4</v>
          </cell>
          <cell r="AL4175">
            <v>26026.73</v>
          </cell>
          <cell r="AM4175">
            <v>26795.32</v>
          </cell>
          <cell r="AN4175">
            <v>29380.32</v>
          </cell>
          <cell r="AO4175">
            <v>2820</v>
          </cell>
          <cell r="AP4175">
            <v>3567</v>
          </cell>
          <cell r="AQ4175">
            <v>4181</v>
          </cell>
          <cell r="AR4175">
            <v>9358.9</v>
          </cell>
          <cell r="AS4175">
            <v>14539.9</v>
          </cell>
          <cell r="AT4175">
            <v>15879.9</v>
          </cell>
          <cell r="AU4175">
            <v>19306.7</v>
          </cell>
          <cell r="AV4175">
            <v>21052.7</v>
          </cell>
          <cell r="AW4175">
            <v>27097.5</v>
          </cell>
          <cell r="AX4175">
            <v>34259.68</v>
          </cell>
          <cell r="AY4175">
            <v>46346.879999999997</v>
          </cell>
          <cell r="AZ4175">
            <v>56862.28</v>
          </cell>
          <cell r="BA4175">
            <v>3189.89</v>
          </cell>
          <cell r="BB4175">
            <v>9656.44</v>
          </cell>
          <cell r="BC4175">
            <v>11450.47</v>
          </cell>
          <cell r="BD4175">
            <v>0</v>
          </cell>
          <cell r="BE4175">
            <v>0</v>
          </cell>
          <cell r="BF4175">
            <v>0</v>
          </cell>
          <cell r="BG4175">
            <v>0</v>
          </cell>
          <cell r="BH4175">
            <v>0</v>
          </cell>
          <cell r="BI4175">
            <v>0</v>
          </cell>
          <cell r="BJ4175">
            <v>0</v>
          </cell>
          <cell r="BK4175">
            <v>0</v>
          </cell>
          <cell r="BL4175">
            <v>0</v>
          </cell>
        </row>
        <row r="4176">
          <cell r="B4176" t="str">
            <v>3.2.35.36.00001</v>
          </cell>
          <cell r="C4176" t="str">
            <v xml:space="preserve">SERV.PREST.P/SEGURANCA DO TRABAL                  </v>
          </cell>
          <cell r="D4176">
            <v>5</v>
          </cell>
          <cell r="E4176">
            <v>0</v>
          </cell>
          <cell r="F4176">
            <v>0</v>
          </cell>
          <cell r="G4176">
            <v>0</v>
          </cell>
          <cell r="H4176">
            <v>0</v>
          </cell>
          <cell r="I4176">
            <v>0</v>
          </cell>
          <cell r="J4176">
            <v>0</v>
          </cell>
          <cell r="K4176">
            <v>0</v>
          </cell>
          <cell r="L4176">
            <v>0</v>
          </cell>
          <cell r="M4176">
            <v>0</v>
          </cell>
          <cell r="N4176">
            <v>0</v>
          </cell>
          <cell r="O4176">
            <v>0</v>
          </cell>
          <cell r="P4176">
            <v>0</v>
          </cell>
          <cell r="AO4176">
            <v>2820</v>
          </cell>
          <cell r="AP4176">
            <v>3567</v>
          </cell>
          <cell r="AQ4176">
            <v>4181</v>
          </cell>
          <cell r="AR4176">
            <v>9358.9</v>
          </cell>
          <cell r="AS4176">
            <v>14539.9</v>
          </cell>
          <cell r="AT4176">
            <v>15879.9</v>
          </cell>
          <cell r="AU4176">
            <v>19306.7</v>
          </cell>
          <cell r="AV4176">
            <v>21052.7</v>
          </cell>
          <cell r="AW4176">
            <v>27097.5</v>
          </cell>
          <cell r="AX4176">
            <v>34259.68</v>
          </cell>
          <cell r="AY4176">
            <v>46346.879999999997</v>
          </cell>
          <cell r="AZ4176">
            <v>56862.28</v>
          </cell>
          <cell r="BA4176">
            <v>3189.89</v>
          </cell>
          <cell r="BB4176">
            <v>9656.44</v>
          </cell>
          <cell r="BC4176">
            <v>11450.47</v>
          </cell>
          <cell r="BD4176">
            <v>0</v>
          </cell>
          <cell r="BE4176">
            <v>0</v>
          </cell>
          <cell r="BF4176">
            <v>0</v>
          </cell>
          <cell r="BG4176">
            <v>0</v>
          </cell>
          <cell r="BH4176">
            <v>0</v>
          </cell>
          <cell r="BI4176">
            <v>0</v>
          </cell>
          <cell r="BJ4176">
            <v>0</v>
          </cell>
          <cell r="BK4176">
            <v>0</v>
          </cell>
          <cell r="BL4176">
            <v>0</v>
          </cell>
        </row>
        <row r="4177">
          <cell r="B4177" t="str">
            <v>3.2.35.37</v>
          </cell>
          <cell r="C4177" t="str">
            <v xml:space="preserve">DESPACHOS VIA AEREA                               </v>
          </cell>
          <cell r="D4177">
            <v>4</v>
          </cell>
          <cell r="E4177">
            <v>0</v>
          </cell>
          <cell r="F4177">
            <v>0</v>
          </cell>
          <cell r="G4177">
            <v>0</v>
          </cell>
          <cell r="H4177">
            <v>0</v>
          </cell>
          <cell r="I4177">
            <v>0</v>
          </cell>
          <cell r="J4177">
            <v>0</v>
          </cell>
          <cell r="K4177">
            <v>0</v>
          </cell>
          <cell r="L4177">
            <v>0</v>
          </cell>
          <cell r="M4177">
            <v>0</v>
          </cell>
          <cell r="N4177">
            <v>0</v>
          </cell>
          <cell r="O4177">
            <v>0</v>
          </cell>
          <cell r="P4177">
            <v>0</v>
          </cell>
          <cell r="Q4177">
            <v>0</v>
          </cell>
          <cell r="R4177">
            <v>132.99</v>
          </cell>
          <cell r="S4177">
            <v>267.99</v>
          </cell>
          <cell r="T4177">
            <v>333.45</v>
          </cell>
          <cell r="U4177">
            <v>395.12</v>
          </cell>
          <cell r="V4177">
            <v>395.12</v>
          </cell>
          <cell r="W4177">
            <v>469.86</v>
          </cell>
          <cell r="X4177">
            <v>649.25</v>
          </cell>
          <cell r="Y4177">
            <v>923.45</v>
          </cell>
          <cell r="Z4177">
            <v>1152.56</v>
          </cell>
          <cell r="AA4177">
            <v>1789.09</v>
          </cell>
          <cell r="AB4177">
            <v>1879.09</v>
          </cell>
          <cell r="AC4177">
            <v>0</v>
          </cell>
          <cell r="AD4177">
            <v>58.5</v>
          </cell>
          <cell r="AE4177">
            <v>58.5</v>
          </cell>
          <cell r="AF4177">
            <v>561.5</v>
          </cell>
          <cell r="AG4177">
            <v>561.5</v>
          </cell>
          <cell r="AH4177">
            <v>614.12</v>
          </cell>
          <cell r="AI4177">
            <v>663.12</v>
          </cell>
          <cell r="AJ4177">
            <v>809.9</v>
          </cell>
          <cell r="AK4177">
            <v>1136.52</v>
          </cell>
          <cell r="AL4177">
            <v>1153.8699999999999</v>
          </cell>
          <cell r="AM4177">
            <v>1240.23</v>
          </cell>
          <cell r="AN4177">
            <v>1268.18</v>
          </cell>
          <cell r="AO4177">
            <v>0</v>
          </cell>
          <cell r="AP4177">
            <v>174.54</v>
          </cell>
          <cell r="AQ4177">
            <v>186.54</v>
          </cell>
          <cell r="AR4177">
            <v>186.54</v>
          </cell>
          <cell r="AS4177">
            <v>446.98</v>
          </cell>
          <cell r="AT4177">
            <v>446.98</v>
          </cell>
          <cell r="AU4177">
            <v>526.98</v>
          </cell>
          <cell r="AV4177">
            <v>972.88</v>
          </cell>
          <cell r="AW4177">
            <v>1370.52</v>
          </cell>
          <cell r="AX4177">
            <v>1809.88</v>
          </cell>
          <cell r="AY4177">
            <v>2313.87</v>
          </cell>
          <cell r="AZ4177">
            <v>2462.87</v>
          </cell>
          <cell r="BA4177">
            <v>329.73</v>
          </cell>
          <cell r="BB4177">
            <v>806.22</v>
          </cell>
          <cell r="BC4177">
            <v>1068.06</v>
          </cell>
          <cell r="BD4177">
            <v>0</v>
          </cell>
          <cell r="BE4177">
            <v>0</v>
          </cell>
          <cell r="BF4177">
            <v>0</v>
          </cell>
          <cell r="BG4177">
            <v>0</v>
          </cell>
          <cell r="BH4177">
            <v>0</v>
          </cell>
          <cell r="BI4177">
            <v>0</v>
          </cell>
          <cell r="BJ4177">
            <v>0</v>
          </cell>
          <cell r="BK4177">
            <v>0</v>
          </cell>
          <cell r="BL4177">
            <v>0</v>
          </cell>
        </row>
        <row r="4178">
          <cell r="B4178" t="str">
            <v>3.2.35.37.00001</v>
          </cell>
          <cell r="C4178" t="str">
            <v xml:space="preserve">DESPACHOS VIA AEREA                               </v>
          </cell>
          <cell r="D4178">
            <v>5</v>
          </cell>
          <cell r="E4178">
            <v>0</v>
          </cell>
          <cell r="F4178">
            <v>0</v>
          </cell>
          <cell r="G4178">
            <v>0</v>
          </cell>
          <cell r="H4178">
            <v>0</v>
          </cell>
          <cell r="I4178">
            <v>0</v>
          </cell>
          <cell r="J4178">
            <v>0</v>
          </cell>
          <cell r="K4178">
            <v>0</v>
          </cell>
          <cell r="L4178">
            <v>0</v>
          </cell>
          <cell r="M4178">
            <v>0</v>
          </cell>
          <cell r="N4178">
            <v>0</v>
          </cell>
          <cell r="O4178">
            <v>0</v>
          </cell>
          <cell r="P4178">
            <v>0</v>
          </cell>
          <cell r="AO4178">
            <v>0</v>
          </cell>
          <cell r="AP4178">
            <v>174.54</v>
          </cell>
          <cell r="AQ4178">
            <v>186.54</v>
          </cell>
          <cell r="AR4178">
            <v>186.54</v>
          </cell>
          <cell r="AS4178">
            <v>446.98</v>
          </cell>
          <cell r="AT4178">
            <v>446.98</v>
          </cell>
          <cell r="AU4178">
            <v>526.98</v>
          </cell>
          <cell r="AV4178">
            <v>972.88</v>
          </cell>
          <cell r="AW4178">
            <v>1370.52</v>
          </cell>
          <cell r="AX4178">
            <v>1809.88</v>
          </cell>
          <cell r="AY4178">
            <v>2313.87</v>
          </cell>
          <cell r="AZ4178">
            <v>2462.87</v>
          </cell>
          <cell r="BA4178">
            <v>329.73</v>
          </cell>
          <cell r="BB4178">
            <v>806.22</v>
          </cell>
          <cell r="BC4178">
            <v>1068.06</v>
          </cell>
          <cell r="BD4178">
            <v>0</v>
          </cell>
          <cell r="BE4178">
            <v>0</v>
          </cell>
          <cell r="BF4178">
            <v>0</v>
          </cell>
          <cell r="BG4178">
            <v>0</v>
          </cell>
          <cell r="BH4178">
            <v>0</v>
          </cell>
          <cell r="BI4178">
            <v>0</v>
          </cell>
          <cell r="BJ4178">
            <v>0</v>
          </cell>
          <cell r="BK4178">
            <v>0</v>
          </cell>
          <cell r="BL4178">
            <v>0</v>
          </cell>
        </row>
        <row r="4179">
          <cell r="B4179" t="str">
            <v>3.2.35.38</v>
          </cell>
          <cell r="C4179" t="str">
            <v xml:space="preserve">PROCESSOS PREVIDENCIARIOS - PF                    </v>
          </cell>
          <cell r="D4179">
            <v>4</v>
          </cell>
          <cell r="E4179">
            <v>0</v>
          </cell>
          <cell r="F4179">
       